" x14ac:dyDescent="0.2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hidden="1" x14ac:dyDescent="0.2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hidden="1" x14ac:dyDescent="0.2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hidden="1" x14ac:dyDescent="0.2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hidden="1" x14ac:dyDescent="0.2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hidden="1" x14ac:dyDescent="0.2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hidden="1" x14ac:dyDescent="0.2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hidden="1" x14ac:dyDescent="0.2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hidden="1" x14ac:dyDescent="0.2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hidden="1" x14ac:dyDescent="0.2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hidden="1" x14ac:dyDescent="0.2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hidden="1" x14ac:dyDescent="0.2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hidden="1" x14ac:dyDescent="0.2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hidden="1" x14ac:dyDescent="0.2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hidden="1" x14ac:dyDescent="0.2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hidden="1" x14ac:dyDescent="0.2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hidden="1" x14ac:dyDescent="0.2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hidden="1" x14ac:dyDescent="0.2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hidden="1" x14ac:dyDescent="0.2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hidden="1" x14ac:dyDescent="0.2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hidden="1" x14ac:dyDescent="0.2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hidden="1" x14ac:dyDescent="0.2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hidden="1" x14ac:dyDescent="0.2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hidden="1" x14ac:dyDescent="0.2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hidden="1" x14ac:dyDescent="0.2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hidden="1" x14ac:dyDescent="0.2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hidden="1" x14ac:dyDescent="0.2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hidden="1" x14ac:dyDescent="0.2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hidden="1" x14ac:dyDescent="0.2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hidden="1" x14ac:dyDescent="0.2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hidden="1" x14ac:dyDescent="0.2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hidden="1" x14ac:dyDescent="0.2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hidden="1" x14ac:dyDescent="0.2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hidden="1" x14ac:dyDescent="0.2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hidden="1" x14ac:dyDescent="0.2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hidden="1" x14ac:dyDescent="0.2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hidden="1" x14ac:dyDescent="0.2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hidden="1" x14ac:dyDescent="0.2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hidden="1" x14ac:dyDescent="0.2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hidden="1" x14ac:dyDescent="0.2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hidden="1" x14ac:dyDescent="0.2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hidden="1" x14ac:dyDescent="0.2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hidden="1" x14ac:dyDescent="0.2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hidden="1" x14ac:dyDescent="0.2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hidden="1" x14ac:dyDescent="0.2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hidden="1" x14ac:dyDescent="0.2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hidden="1" x14ac:dyDescent="0.2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hidden="1" x14ac:dyDescent="0.2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hidden="1" x14ac:dyDescent="0.2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hidden="1" x14ac:dyDescent="0.2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hidden="1" x14ac:dyDescent="0.2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hidden="1" x14ac:dyDescent="0.2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hidden="1" x14ac:dyDescent="0.2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hidden="1" x14ac:dyDescent="0.2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hidden="1" x14ac:dyDescent="0.2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hidden="1" x14ac:dyDescent="0.2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hidden="1" x14ac:dyDescent="0.2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hidden="1" x14ac:dyDescent="0.2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hidden="1" x14ac:dyDescent="0.2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hidden="1" x14ac:dyDescent="0.2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hidden="1" x14ac:dyDescent="0.2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hidden="1" x14ac:dyDescent="0.2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hidden="1" x14ac:dyDescent="0.2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hidden="1" x14ac:dyDescent="0.2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hidden="1" x14ac:dyDescent="0.2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hidden="1" x14ac:dyDescent="0.2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hidden="1" x14ac:dyDescent="0.2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hidden="1" x14ac:dyDescent="0.2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hidden="1" x14ac:dyDescent="0.2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hidden="1" x14ac:dyDescent="0.2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hidden="1" x14ac:dyDescent="0.2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hidden="1" x14ac:dyDescent="0.2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hidden="1" x14ac:dyDescent="0.2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hidden="1" x14ac:dyDescent="0.2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hidden="1" x14ac:dyDescent="0.2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hidden="1" x14ac:dyDescent="0.2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hidden="1" x14ac:dyDescent="0.2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hidden="1" x14ac:dyDescent="0.2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hidden="1" x14ac:dyDescent="0.2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hidden="1" x14ac:dyDescent="0.2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hidden="1" x14ac:dyDescent="0.2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hidden="1" x14ac:dyDescent="0.2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hidden="1" x14ac:dyDescent="0.2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hidden="1" x14ac:dyDescent="0.2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hidden="1" x14ac:dyDescent="0.2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hidden="1" x14ac:dyDescent="0.2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hidden="1" x14ac:dyDescent="0.2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hidden="1" x14ac:dyDescent="0.2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hidden="1" x14ac:dyDescent="0.2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hidden="1" x14ac:dyDescent="0.2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hidden="1" x14ac:dyDescent="0.2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hidden="1" x14ac:dyDescent="0.2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hidden="1" x14ac:dyDescent="0.2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hidden="1" x14ac:dyDescent="0.2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hidden="1" x14ac:dyDescent="0.2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hidden="1" x14ac:dyDescent="0.2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hidden="1" x14ac:dyDescent="0.2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hidden="1" x14ac:dyDescent="0.2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hidden="1" x14ac:dyDescent="0.2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hidden="1" x14ac:dyDescent="0.2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hidden="1" x14ac:dyDescent="0.2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hidden="1" x14ac:dyDescent="0.2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hidden="1" x14ac:dyDescent="0.2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hidden="1" x14ac:dyDescent="0.2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hidden="1" x14ac:dyDescent="0.2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hidden="1" x14ac:dyDescent="0.2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hidden="1" x14ac:dyDescent="0.2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hidden="1" x14ac:dyDescent="0.2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hidden="1" x14ac:dyDescent="0.2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hidden="1" x14ac:dyDescent="0.2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hidden="1" x14ac:dyDescent="0.2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hidden="1" x14ac:dyDescent="0.2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hidden="1" x14ac:dyDescent="0.2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hidden="1" x14ac:dyDescent="0.2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hidden="1" x14ac:dyDescent="0.2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hidden="1" x14ac:dyDescent="0.2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hidden="1" x14ac:dyDescent="0.2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hidden="1" x14ac:dyDescent="0.2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hidden="1" x14ac:dyDescent="0.2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hidden="1" x14ac:dyDescent="0.2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hidden="1" x14ac:dyDescent="0.2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hidden="1" x14ac:dyDescent="0.2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hidden="1" x14ac:dyDescent="0.2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hidden="1" x14ac:dyDescent="0.2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hidden="1" x14ac:dyDescent="0.2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hidden="1" x14ac:dyDescent="0.2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hidden="1" x14ac:dyDescent="0.2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hidden="1" x14ac:dyDescent="0.2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hidden="1" x14ac:dyDescent="0.2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hidden="1" x14ac:dyDescent="0.2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hidden="1" x14ac:dyDescent="0.2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hidden="1" x14ac:dyDescent="0.2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hidden="1" x14ac:dyDescent="0.2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hidden="1" x14ac:dyDescent="0.2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hidden="1" x14ac:dyDescent="0.2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hidden="1" x14ac:dyDescent="0.2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hidden="1" x14ac:dyDescent="0.2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hidden="1" x14ac:dyDescent="0.2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hidden="1" x14ac:dyDescent="0.2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hidden="1" x14ac:dyDescent="0.2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hidden="1" x14ac:dyDescent="0.2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hidden="1" x14ac:dyDescent="0.2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hidden="1" x14ac:dyDescent="0.2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hidden="1" x14ac:dyDescent="0.2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hidden="1" x14ac:dyDescent="0.2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hidden="1" x14ac:dyDescent="0.2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hidden="1" x14ac:dyDescent="0.2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hidden="1" x14ac:dyDescent="0.2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hidden="1" x14ac:dyDescent="0.2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hidden="1" x14ac:dyDescent="0.2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hidden="1" x14ac:dyDescent="0.2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hidden="1" x14ac:dyDescent="0.2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hidden="1" x14ac:dyDescent="0.2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hidden="1" x14ac:dyDescent="0.2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hidden="1" x14ac:dyDescent="0.2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hidden="1" x14ac:dyDescent="0.2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hidden="1" x14ac:dyDescent="0.2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hidden="1" x14ac:dyDescent="0.2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hidden="1" x14ac:dyDescent="0.2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hidden="1" x14ac:dyDescent="0.2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hidden="1" x14ac:dyDescent="0.2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hidden="1" x14ac:dyDescent="0.2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hidden="1" x14ac:dyDescent="0.2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hidden="1" x14ac:dyDescent="0.2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hidden="1" x14ac:dyDescent="0.2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hidden="1" x14ac:dyDescent="0.2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hidden="1" x14ac:dyDescent="0.2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hidden="1" x14ac:dyDescent="0.2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hidden="1" x14ac:dyDescent="0.2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hidden="1" x14ac:dyDescent="0.2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hidden="1" x14ac:dyDescent="0.2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hidden="1" x14ac:dyDescent="0.2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hidden="1" x14ac:dyDescent="0.2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hidden="1" x14ac:dyDescent="0.2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hidden="1" x14ac:dyDescent="0.2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hidden="1" x14ac:dyDescent="0.2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hidden="1" x14ac:dyDescent="0.2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hidden="1" x14ac:dyDescent="0.2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hidden="1" x14ac:dyDescent="0.2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hidden="1" x14ac:dyDescent="0.2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hidden="1" x14ac:dyDescent="0.2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hidden="1" x14ac:dyDescent="0.2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hidden="1" x14ac:dyDescent="0.2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hidden="1" x14ac:dyDescent="0.2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hidden="1" x14ac:dyDescent="0.2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hidden="1" x14ac:dyDescent="0.2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hidden="1" x14ac:dyDescent="0.2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hidden="1" x14ac:dyDescent="0.2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hidden="1" x14ac:dyDescent="0.2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hidden="1" x14ac:dyDescent="0.2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hidden="1" x14ac:dyDescent="0.2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hidden="1" x14ac:dyDescent="0.2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hidden="1" x14ac:dyDescent="0.2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hidden="1" x14ac:dyDescent="0.2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hidden="1" x14ac:dyDescent="0.2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hidden="1" x14ac:dyDescent="0.2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hidden="1" x14ac:dyDescent="0.2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hidden="1" x14ac:dyDescent="0.2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hidden="1" x14ac:dyDescent="0.2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hidden="1" x14ac:dyDescent="0.2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hidden="1" x14ac:dyDescent="0.2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hidden="1" x14ac:dyDescent="0.2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hidden="1" x14ac:dyDescent="0.2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hidden="1" x14ac:dyDescent="0.2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hidden="1" x14ac:dyDescent="0.2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hidden="1" x14ac:dyDescent="0.2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hidden="1" x14ac:dyDescent="0.2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hidden="1" x14ac:dyDescent="0.2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hidden="1" x14ac:dyDescent="0.2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hidden="1" x14ac:dyDescent="0.2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hidden="1" x14ac:dyDescent="0.2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hidden="1" x14ac:dyDescent="0.2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hidden="1" x14ac:dyDescent="0.2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hidden="1" x14ac:dyDescent="0.2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hidden="1" x14ac:dyDescent="0.2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hidden="1" x14ac:dyDescent="0.2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hidden="1" x14ac:dyDescent="0.2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hidden="1" x14ac:dyDescent="0.2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hidden="1" x14ac:dyDescent="0.2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hidden="1" x14ac:dyDescent="0.2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hidden="1" x14ac:dyDescent="0.2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hidden="1" x14ac:dyDescent="0.2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hidden="1" x14ac:dyDescent="0.2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hidden="1" x14ac:dyDescent="0.2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hidden="1" x14ac:dyDescent="0.2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hidden="1" x14ac:dyDescent="0.2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hidden="1" x14ac:dyDescent="0.2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hidden="1" x14ac:dyDescent="0.2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hidden="1" x14ac:dyDescent="0.2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hidden="1" x14ac:dyDescent="0.2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hidden="1" x14ac:dyDescent="0.2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hidden="1" x14ac:dyDescent="0.2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hidden="1" x14ac:dyDescent="0.2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hidden="1" x14ac:dyDescent="0.2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hidden="1" x14ac:dyDescent="0.2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hidden="1" x14ac:dyDescent="0.2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hidden="1" x14ac:dyDescent="0.2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hidden="1" x14ac:dyDescent="0.2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hidden="1" x14ac:dyDescent="0.2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hidden="1" x14ac:dyDescent="0.2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hidden="1" x14ac:dyDescent="0.2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hidden="1" x14ac:dyDescent="0.2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hidden="1" x14ac:dyDescent="0.2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hidden="1" x14ac:dyDescent="0.2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hidden="1" x14ac:dyDescent="0.2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hidden="1" x14ac:dyDescent="0.2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hidden="1" x14ac:dyDescent="0.2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hidden="1" x14ac:dyDescent="0.2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hidden="1" x14ac:dyDescent="0.2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hidden="1" x14ac:dyDescent="0.2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hidden="1" x14ac:dyDescent="0.2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hidden="1" x14ac:dyDescent="0.2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hidden="1" x14ac:dyDescent="0.2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hidden="1" x14ac:dyDescent="0.2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hidden="1" x14ac:dyDescent="0.2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hidden="1" x14ac:dyDescent="0.2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hidden="1" x14ac:dyDescent="0.2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hidden="1" x14ac:dyDescent="0.2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hidden="1" x14ac:dyDescent="0.2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hidden="1" x14ac:dyDescent="0.2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hidden="1" x14ac:dyDescent="0.2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hidden="1" x14ac:dyDescent="0.2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hidden="1" x14ac:dyDescent="0.2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hidden="1" x14ac:dyDescent="0.2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hidden="1" x14ac:dyDescent="0.2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hidden="1" x14ac:dyDescent="0.2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hidden="1" x14ac:dyDescent="0.2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hidden="1" x14ac:dyDescent="0.2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hidden="1" x14ac:dyDescent="0.2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hidden="1" x14ac:dyDescent="0.2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hidden="1" x14ac:dyDescent="0.2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hidden="1" x14ac:dyDescent="0.2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hidden="1" x14ac:dyDescent="0.2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hidden="1" x14ac:dyDescent="0.2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hidden="1" x14ac:dyDescent="0.2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hidden="1" x14ac:dyDescent="0.2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hidden="1" x14ac:dyDescent="0.2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hidden="1" x14ac:dyDescent="0.2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hidden="1" x14ac:dyDescent="0.2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hidden="1" x14ac:dyDescent="0.2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hidden="1" x14ac:dyDescent="0.2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hidden="1" x14ac:dyDescent="0.2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hidden="1" x14ac:dyDescent="0.2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hidden="1" x14ac:dyDescent="0.2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hidden="1" x14ac:dyDescent="0.2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hidden="1" x14ac:dyDescent="0.2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hidden="1" x14ac:dyDescent="0.2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hidden="1" x14ac:dyDescent="0.2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hidden="1" x14ac:dyDescent="0.2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hidden="1" x14ac:dyDescent="0.2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hidden="1" x14ac:dyDescent="0.2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hidden="1" x14ac:dyDescent="0.2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hidden="1" x14ac:dyDescent="0.2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hidden="1" x14ac:dyDescent="0.2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hidden="1" x14ac:dyDescent="0.2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hidden="1" x14ac:dyDescent="0.2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hidden="1" x14ac:dyDescent="0.2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hidden="1" x14ac:dyDescent="0.2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hidden="1" x14ac:dyDescent="0.2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hidden="1" x14ac:dyDescent="0.2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hidden="1" x14ac:dyDescent="0.2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hidden="1" x14ac:dyDescent="0.2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hidden="1" x14ac:dyDescent="0.2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hidden="1" x14ac:dyDescent="0.2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hidden="1" x14ac:dyDescent="0.2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hidden="1" x14ac:dyDescent="0.2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hidden="1" x14ac:dyDescent="0.2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hidden="1" x14ac:dyDescent="0.2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hidden="1" x14ac:dyDescent="0.2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hidden="1" x14ac:dyDescent="0.2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hidden="1" x14ac:dyDescent="0.2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hidden="1" x14ac:dyDescent="0.2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hidden="1" x14ac:dyDescent="0.2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hidden="1" x14ac:dyDescent="0.2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hidden="1" x14ac:dyDescent="0.2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hidden="1" x14ac:dyDescent="0.2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hidden="1" x14ac:dyDescent="0.2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hidden="1" x14ac:dyDescent="0.2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hidden="1" x14ac:dyDescent="0.2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hidden="1" x14ac:dyDescent="0.2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hidden="1" x14ac:dyDescent="0.2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hidden="1" x14ac:dyDescent="0.2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hidden="1" x14ac:dyDescent="0.2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hidden="1" x14ac:dyDescent="0.2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hidden="1" x14ac:dyDescent="0.2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hidden="1" x14ac:dyDescent="0.2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hidden="1" x14ac:dyDescent="0.2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hidden="1" x14ac:dyDescent="0.2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hidden="1" x14ac:dyDescent="0.2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hidden="1" x14ac:dyDescent="0.2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hidden="1" x14ac:dyDescent="0.2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hidden="1" x14ac:dyDescent="0.2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hidden="1" x14ac:dyDescent="0.2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hidden="1" x14ac:dyDescent="0.2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hidden="1" x14ac:dyDescent="0.2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hidden="1" x14ac:dyDescent="0.2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hidden="1" x14ac:dyDescent="0.2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hidden="1" x14ac:dyDescent="0.2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hidden="1" x14ac:dyDescent="0.2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hidden="1" x14ac:dyDescent="0.2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hidden="1" x14ac:dyDescent="0.2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hidden="1" x14ac:dyDescent="0.2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hidden="1" x14ac:dyDescent="0.2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hidden="1" x14ac:dyDescent="0.2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hidden="1" x14ac:dyDescent="0.2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hidden="1" x14ac:dyDescent="0.2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hidden="1" x14ac:dyDescent="0.2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hidden="1" x14ac:dyDescent="0.2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hidden="1" x14ac:dyDescent="0.2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hidden="1" x14ac:dyDescent="0.2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hidden="1" x14ac:dyDescent="0.2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hidden="1" x14ac:dyDescent="0.2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hidden="1" x14ac:dyDescent="0.2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hidden="1" x14ac:dyDescent="0.2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hidden="1" x14ac:dyDescent="0.2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hidden="1" x14ac:dyDescent="0.2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hidden="1" x14ac:dyDescent="0.2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hidden="1" x14ac:dyDescent="0.2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hidden="1" x14ac:dyDescent="0.2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hidden="1" x14ac:dyDescent="0.2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hidden="1" x14ac:dyDescent="0.2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hidden="1" x14ac:dyDescent="0.2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hidden="1" x14ac:dyDescent="0.2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hidden="1" x14ac:dyDescent="0.2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hidden="1" x14ac:dyDescent="0.2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hidden="1" x14ac:dyDescent="0.2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hidden="1" x14ac:dyDescent="0.2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hidden="1" x14ac:dyDescent="0.2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hidden="1" x14ac:dyDescent="0.2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hidden="1" x14ac:dyDescent="0.2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hidden="1" x14ac:dyDescent="0.2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hidden="1" x14ac:dyDescent="0.2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hidden="1" x14ac:dyDescent="0.2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hidden="1" x14ac:dyDescent="0.2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hidden="1" x14ac:dyDescent="0.2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hidden="1" x14ac:dyDescent="0.2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hidden="1" x14ac:dyDescent="0.2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hidden="1" x14ac:dyDescent="0.2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hidden="1" x14ac:dyDescent="0.2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hidden="1" x14ac:dyDescent="0.2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hidden="1" x14ac:dyDescent="0.2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hidden="1" x14ac:dyDescent="0.2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hidden="1" x14ac:dyDescent="0.2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hidden="1" x14ac:dyDescent="0.2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hidden="1" x14ac:dyDescent="0.2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hidden="1" x14ac:dyDescent="0.2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hidden="1" x14ac:dyDescent="0.2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hidden="1" x14ac:dyDescent="0.2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hidden="1" x14ac:dyDescent="0.2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hidden="1" x14ac:dyDescent="0.2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hidden="1" x14ac:dyDescent="0.2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hidden="1" x14ac:dyDescent="0.2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hidden="1" x14ac:dyDescent="0.2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hidden="1" x14ac:dyDescent="0.2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hidden="1" x14ac:dyDescent="0.2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hidden="1" x14ac:dyDescent="0.2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hidden="1" x14ac:dyDescent="0.2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hidden="1" x14ac:dyDescent="0.2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hidden="1" x14ac:dyDescent="0.2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hidden="1" x14ac:dyDescent="0.2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hidden="1" x14ac:dyDescent="0.2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hidden="1" x14ac:dyDescent="0.2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hidden="1" x14ac:dyDescent="0.2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hidden="1" x14ac:dyDescent="0.2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hidden="1" x14ac:dyDescent="0.2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hidden="1" x14ac:dyDescent="0.2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hidden="1" x14ac:dyDescent="0.2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hidden="1" x14ac:dyDescent="0.2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hidden="1" x14ac:dyDescent="0.2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hidden="1" x14ac:dyDescent="0.2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hidden="1" x14ac:dyDescent="0.2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hidden="1" x14ac:dyDescent="0.2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hidden="1" x14ac:dyDescent="0.2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hidden="1" x14ac:dyDescent="0.2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hidden="1" x14ac:dyDescent="0.2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hidden="1" x14ac:dyDescent="0.2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hidden="1" x14ac:dyDescent="0.2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hidden="1" x14ac:dyDescent="0.2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hidden="1" x14ac:dyDescent="0.2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hidden="1" x14ac:dyDescent="0.2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hidden="1" x14ac:dyDescent="0.2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hidden="1" x14ac:dyDescent="0.2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hidden="1" x14ac:dyDescent="0.2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hidden="1" x14ac:dyDescent="0.2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hidden="1" x14ac:dyDescent="0.2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hidden="1" x14ac:dyDescent="0.2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hidden="1" x14ac:dyDescent="0.2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hidden="1" x14ac:dyDescent="0.2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hidden="1" x14ac:dyDescent="0.2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hidden="1" x14ac:dyDescent="0.2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hidden="1" x14ac:dyDescent="0.2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hidden="1" x14ac:dyDescent="0.2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hidden="1" x14ac:dyDescent="0.2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hidden="1" x14ac:dyDescent="0.2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hidden="1" x14ac:dyDescent="0.2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hidden="1" x14ac:dyDescent="0.2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hidden="1" x14ac:dyDescent="0.2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hidden="1" x14ac:dyDescent="0.2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hidden="1" x14ac:dyDescent="0.2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hidden="1" x14ac:dyDescent="0.2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hidden="1" x14ac:dyDescent="0.2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hidden="1" x14ac:dyDescent="0.2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hidden="1" x14ac:dyDescent="0.2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hidden="1" x14ac:dyDescent="0.2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hidden="1" x14ac:dyDescent="0.2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hidden="1" x14ac:dyDescent="0.2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hidden="1" x14ac:dyDescent="0.2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hidden="1" x14ac:dyDescent="0.2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hidden="1" x14ac:dyDescent="0.2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hidden="1" x14ac:dyDescent="0.2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hidden="1" x14ac:dyDescent="0.2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hidden="1" x14ac:dyDescent="0.2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hidden="1" x14ac:dyDescent="0.2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hidden="1" x14ac:dyDescent="0.2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hidden="1" x14ac:dyDescent="0.2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hidden="1" x14ac:dyDescent="0.2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hidden="1" x14ac:dyDescent="0.2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hidden="1" x14ac:dyDescent="0.2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hidden="1" x14ac:dyDescent="0.2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hidden="1" x14ac:dyDescent="0.2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hidden="1" x14ac:dyDescent="0.2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hidden="1" x14ac:dyDescent="0.2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hidden="1" x14ac:dyDescent="0.2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hidden="1" x14ac:dyDescent="0.2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hidden="1" x14ac:dyDescent="0.2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hidden="1" x14ac:dyDescent="0.2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hidden="1" x14ac:dyDescent="0.2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hidden="1" x14ac:dyDescent="0.2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hidden="1" x14ac:dyDescent="0.2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hidden="1" x14ac:dyDescent="0.2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hidden="1" x14ac:dyDescent="0.2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hidden="1" x14ac:dyDescent="0.2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hidden="1" x14ac:dyDescent="0.2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hidden="1" x14ac:dyDescent="0.2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hidden="1" x14ac:dyDescent="0.2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hidden="1" x14ac:dyDescent="0.2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hidden="1" x14ac:dyDescent="0.2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hidden="1" x14ac:dyDescent="0.2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hidden="1" x14ac:dyDescent="0.2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hidden="1" x14ac:dyDescent="0.2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hidden="1" x14ac:dyDescent="0.2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hidden="1" x14ac:dyDescent="0.2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hidden="1" x14ac:dyDescent="0.2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hidden="1" x14ac:dyDescent="0.2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hidden="1" x14ac:dyDescent="0.2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hidden="1" x14ac:dyDescent="0.2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hidden="1" x14ac:dyDescent="0.2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hidden="1" x14ac:dyDescent="0.2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hidden="1" x14ac:dyDescent="0.2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hidden="1" x14ac:dyDescent="0.2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hidden="1" x14ac:dyDescent="0.2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hidden="1" x14ac:dyDescent="0.2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hidden="1" x14ac:dyDescent="0.2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hidden="1" x14ac:dyDescent="0.2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hidden="1" x14ac:dyDescent="0.2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hidden="1" x14ac:dyDescent="0.2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hidden="1" x14ac:dyDescent="0.2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hidden="1" x14ac:dyDescent="0.2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hidden="1" x14ac:dyDescent="0.2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hidden="1" x14ac:dyDescent="0.2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hidden="1" x14ac:dyDescent="0.2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hidden="1" x14ac:dyDescent="0.2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hidden="1" x14ac:dyDescent="0.2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hidden="1" x14ac:dyDescent="0.2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hidden="1" x14ac:dyDescent="0.2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hidden="1" x14ac:dyDescent="0.2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hidden="1" x14ac:dyDescent="0.2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hidden="1" x14ac:dyDescent="0.2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hidden="1" x14ac:dyDescent="0.2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hidden="1" x14ac:dyDescent="0.2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hidden="1" x14ac:dyDescent="0.2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hidden="1" x14ac:dyDescent="0.2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hidden="1" x14ac:dyDescent="0.2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hidden="1" x14ac:dyDescent="0.2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hidden="1" x14ac:dyDescent="0.2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hidden="1" x14ac:dyDescent="0.2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hidden="1" x14ac:dyDescent="0.2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hidden="1" x14ac:dyDescent="0.2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hidden="1" x14ac:dyDescent="0.2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hidden="1" x14ac:dyDescent="0.2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hidden="1" x14ac:dyDescent="0.2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hidden="1" x14ac:dyDescent="0.2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hidden="1" x14ac:dyDescent="0.2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hidden="1" x14ac:dyDescent="0.2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hidden="1" x14ac:dyDescent="0.2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hidden="1" x14ac:dyDescent="0.2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hidden="1" x14ac:dyDescent="0.2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hidden="1" x14ac:dyDescent="0.2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hidden="1" x14ac:dyDescent="0.2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hidden="1" x14ac:dyDescent="0.2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hidden="1" x14ac:dyDescent="0.2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hidden="1" x14ac:dyDescent="0.2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hidden="1" x14ac:dyDescent="0.2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hidden="1" x14ac:dyDescent="0.2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hidden="1" x14ac:dyDescent="0.2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hidden="1" x14ac:dyDescent="0.2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hidden="1" x14ac:dyDescent="0.2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hidden="1" x14ac:dyDescent="0.2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hidden="1" x14ac:dyDescent="0.2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hidden="1" x14ac:dyDescent="0.2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hidden="1" x14ac:dyDescent="0.2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hidden="1" x14ac:dyDescent="0.2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hidden="1" x14ac:dyDescent="0.2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hidden="1" x14ac:dyDescent="0.2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hidden="1" x14ac:dyDescent="0.2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hidden="1" x14ac:dyDescent="0.2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hidden="1" x14ac:dyDescent="0.2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hidden="1" x14ac:dyDescent="0.2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hidden="1" x14ac:dyDescent="0.2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hidden="1" x14ac:dyDescent="0.2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hidden="1" x14ac:dyDescent="0.2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hidden="1" x14ac:dyDescent="0.2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hidden="1" x14ac:dyDescent="0.2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hidden="1" x14ac:dyDescent="0.2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hidden="1" x14ac:dyDescent="0.2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hidden="1" x14ac:dyDescent="0.2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hidden="1" x14ac:dyDescent="0.2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hidden="1" x14ac:dyDescent="0.2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hidden="1" x14ac:dyDescent="0.2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hidden="1" x14ac:dyDescent="0.2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hidden="1" x14ac:dyDescent="0.2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hidden="1" x14ac:dyDescent="0.2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hidden="1" x14ac:dyDescent="0.2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hidden="1" x14ac:dyDescent="0.2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hidden="1" x14ac:dyDescent="0.2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hidden="1" x14ac:dyDescent="0.2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hidden="1" x14ac:dyDescent="0.2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hidden="1" x14ac:dyDescent="0.2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hidden="1" x14ac:dyDescent="0.2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hidden="1" x14ac:dyDescent="0.2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hidden="1" x14ac:dyDescent="0.2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hidden="1" x14ac:dyDescent="0.2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hidden="1" x14ac:dyDescent="0.2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hidden="1" x14ac:dyDescent="0.2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hidden="1" x14ac:dyDescent="0.2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hidden="1" x14ac:dyDescent="0.2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hidden="1" x14ac:dyDescent="0.2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hidden="1" x14ac:dyDescent="0.2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hidden="1" x14ac:dyDescent="0.2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hidden="1" x14ac:dyDescent="0.2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hidden="1" x14ac:dyDescent="0.2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hidden="1" x14ac:dyDescent="0.2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hidden="1" x14ac:dyDescent="0.2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hidden="1" x14ac:dyDescent="0.2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hidden="1" x14ac:dyDescent="0.2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hidden="1" x14ac:dyDescent="0.2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hidden="1" x14ac:dyDescent="0.2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hidden="1" x14ac:dyDescent="0.2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hidden="1" x14ac:dyDescent="0.2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hidden="1" x14ac:dyDescent="0.2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hidden="1" x14ac:dyDescent="0.2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hidden="1" x14ac:dyDescent="0.2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hidden="1" x14ac:dyDescent="0.2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hidden="1" x14ac:dyDescent="0.2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hidden="1" x14ac:dyDescent="0.2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hidden="1" x14ac:dyDescent="0.2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hidden="1" x14ac:dyDescent="0.2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hidden="1" x14ac:dyDescent="0.2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hidden="1" x14ac:dyDescent="0.2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hidden="1" x14ac:dyDescent="0.2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hidden="1" x14ac:dyDescent="0.2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hidden="1" x14ac:dyDescent="0.2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hidden="1" x14ac:dyDescent="0.2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hidden="1" x14ac:dyDescent="0.2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hidden="1" x14ac:dyDescent="0.2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hidden="1" x14ac:dyDescent="0.2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hidden="1" x14ac:dyDescent="0.2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hidden="1" x14ac:dyDescent="0.2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hidden="1" x14ac:dyDescent="0.2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hidden="1" x14ac:dyDescent="0.2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hidden="1" x14ac:dyDescent="0.2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hidden="1" x14ac:dyDescent="0.2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hidden="1" x14ac:dyDescent="0.2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hidden="1" x14ac:dyDescent="0.2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hidden="1" x14ac:dyDescent="0.2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hidden="1" x14ac:dyDescent="0.2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hidden="1" x14ac:dyDescent="0.2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hidden="1" x14ac:dyDescent="0.2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hidden="1" x14ac:dyDescent="0.2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hidden="1" x14ac:dyDescent="0.2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hidden="1" x14ac:dyDescent="0.2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hidden="1" x14ac:dyDescent="0.2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hidden="1" x14ac:dyDescent="0.2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hidden="1" x14ac:dyDescent="0.2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hidden="1" x14ac:dyDescent="0.2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hidden="1" x14ac:dyDescent="0.2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hidden="1" x14ac:dyDescent="0.2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hidden="1" x14ac:dyDescent="0.2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hidden="1" x14ac:dyDescent="0.2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hidden="1" x14ac:dyDescent="0.2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hidden="1" x14ac:dyDescent="0.2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hidden="1" x14ac:dyDescent="0.2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hidden="1" x14ac:dyDescent="0.2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hidden="1" x14ac:dyDescent="0.2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hidden="1" x14ac:dyDescent="0.2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hidden="1" x14ac:dyDescent="0.2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hidden="1" x14ac:dyDescent="0.2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hidden="1" x14ac:dyDescent="0.2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hidden="1" x14ac:dyDescent="0.2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hidden="1" x14ac:dyDescent="0.2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hidden="1" x14ac:dyDescent="0.2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hidden="1" x14ac:dyDescent="0.2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hidden="1" x14ac:dyDescent="0.2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hidden="1" x14ac:dyDescent="0.2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hidden="1" x14ac:dyDescent="0.2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hidden="1" x14ac:dyDescent="0.2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hidden="1" x14ac:dyDescent="0.2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hidden="1" x14ac:dyDescent="0.2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hidden="1" x14ac:dyDescent="0.2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hidden="1" x14ac:dyDescent="0.2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hidden="1" x14ac:dyDescent="0.2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hidden="1" x14ac:dyDescent="0.2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hidden="1" x14ac:dyDescent="0.2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hidden="1" x14ac:dyDescent="0.2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hidden="1" x14ac:dyDescent="0.2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hidden="1" x14ac:dyDescent="0.2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hidden="1" x14ac:dyDescent="0.2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hidden="1" x14ac:dyDescent="0.2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hidden="1" x14ac:dyDescent="0.2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hidden="1" x14ac:dyDescent="0.2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hidden="1" x14ac:dyDescent="0.2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hidden="1" x14ac:dyDescent="0.2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hidden="1" x14ac:dyDescent="0.2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hidden="1" x14ac:dyDescent="0.2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hidden="1" x14ac:dyDescent="0.2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hidden="1" x14ac:dyDescent="0.2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hidden="1" x14ac:dyDescent="0.2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hidden="1" x14ac:dyDescent="0.2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hidden="1" x14ac:dyDescent="0.2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hidden="1" x14ac:dyDescent="0.2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hidden="1" x14ac:dyDescent="0.2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hidden="1" x14ac:dyDescent="0.2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hidden="1" x14ac:dyDescent="0.2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hidden="1" x14ac:dyDescent="0.2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hidden="1" x14ac:dyDescent="0.2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hidden="1" x14ac:dyDescent="0.2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hidden="1" x14ac:dyDescent="0.2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hidden="1" x14ac:dyDescent="0.2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hidden="1" x14ac:dyDescent="0.2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hidden="1" x14ac:dyDescent="0.2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hidden="1" x14ac:dyDescent="0.2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hidden="1" x14ac:dyDescent="0.2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hidden="1" x14ac:dyDescent="0.2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hidden="1" x14ac:dyDescent="0.2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hidden="1" x14ac:dyDescent="0.2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hidden="1" x14ac:dyDescent="0.2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hidden="1" x14ac:dyDescent="0.2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hidden="1" x14ac:dyDescent="0.2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hidden="1" x14ac:dyDescent="0.2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hidden="1" x14ac:dyDescent="0.2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hidden="1" x14ac:dyDescent="0.2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hidden="1" x14ac:dyDescent="0.2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hidden="1" x14ac:dyDescent="0.2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hidden="1" x14ac:dyDescent="0.2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hidden="1" x14ac:dyDescent="0.2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hidden="1" x14ac:dyDescent="0.2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hidden="1" x14ac:dyDescent="0.2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hidden="1" x14ac:dyDescent="0.2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hidden="1" x14ac:dyDescent="0.2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hidden="1" x14ac:dyDescent="0.2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hidden="1" x14ac:dyDescent="0.2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hidden="1" x14ac:dyDescent="0.2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hidden="1" x14ac:dyDescent="0.2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hidden="1" x14ac:dyDescent="0.2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hidden="1" x14ac:dyDescent="0.2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hidden="1" x14ac:dyDescent="0.2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hidden="1" x14ac:dyDescent="0.2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hidden="1" x14ac:dyDescent="0.2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hidden="1" x14ac:dyDescent="0.2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hidden="1" x14ac:dyDescent="0.2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hidden="1" x14ac:dyDescent="0.2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hidden="1" x14ac:dyDescent="0.2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hidden="1" x14ac:dyDescent="0.2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hidden="1" x14ac:dyDescent="0.2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hidden="1" x14ac:dyDescent="0.2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hidden="1" x14ac:dyDescent="0.2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hidden="1" x14ac:dyDescent="0.2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hidden="1" x14ac:dyDescent="0.2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hidden="1" x14ac:dyDescent="0.2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hidden="1" x14ac:dyDescent="0.2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hidden="1" x14ac:dyDescent="0.2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hidden="1" x14ac:dyDescent="0.2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hidden="1" x14ac:dyDescent="0.2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hidden="1" x14ac:dyDescent="0.2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hidden="1" x14ac:dyDescent="0.2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hidden="1" x14ac:dyDescent="0.2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hidden="1" x14ac:dyDescent="0.2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hidden="1" x14ac:dyDescent="0.2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hidden="1" x14ac:dyDescent="0.2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hidden="1" x14ac:dyDescent="0.2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hidden="1" x14ac:dyDescent="0.2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hidden="1" x14ac:dyDescent="0.2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hidden="1" x14ac:dyDescent="0.2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hidden="1" x14ac:dyDescent="0.2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hidden="1" x14ac:dyDescent="0.2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hidden="1" x14ac:dyDescent="0.2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hidden="1" x14ac:dyDescent="0.2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hidden="1" x14ac:dyDescent="0.2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hidden="1" x14ac:dyDescent="0.2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hidden="1" x14ac:dyDescent="0.2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hidden="1" x14ac:dyDescent="0.2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hidden="1" x14ac:dyDescent="0.2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hidden="1" x14ac:dyDescent="0.2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hidden="1" x14ac:dyDescent="0.2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hidden="1" x14ac:dyDescent="0.2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hidden="1" x14ac:dyDescent="0.2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hidden="1" x14ac:dyDescent="0.2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hidden="1" x14ac:dyDescent="0.2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hidden="1" x14ac:dyDescent="0.2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hidden="1" x14ac:dyDescent="0.2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hidden="1" x14ac:dyDescent="0.2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hidden="1" x14ac:dyDescent="0.2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hidden="1" x14ac:dyDescent="0.2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hidden="1" x14ac:dyDescent="0.2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hidden="1" x14ac:dyDescent="0.2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hidden="1" x14ac:dyDescent="0.2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hidden="1" x14ac:dyDescent="0.2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hidden="1" x14ac:dyDescent="0.2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hidden="1" x14ac:dyDescent="0.2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hidden="1" x14ac:dyDescent="0.2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hidden="1" x14ac:dyDescent="0.2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hidden="1" x14ac:dyDescent="0.2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hidden="1" x14ac:dyDescent="0.2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hidden="1" x14ac:dyDescent="0.2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hidden="1" x14ac:dyDescent="0.2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hidden="1" x14ac:dyDescent="0.2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hidden="1" x14ac:dyDescent="0.2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hidden="1" x14ac:dyDescent="0.2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hidden="1" x14ac:dyDescent="0.2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hidden="1" x14ac:dyDescent="0.2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hidden="1" x14ac:dyDescent="0.2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hidden="1" x14ac:dyDescent="0.2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hidden="1" x14ac:dyDescent="0.2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hidden="1" x14ac:dyDescent="0.2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hidden="1" x14ac:dyDescent="0.2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hidden="1" x14ac:dyDescent="0.2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hidden="1" x14ac:dyDescent="0.2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hidden="1" x14ac:dyDescent="0.2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hidden="1" x14ac:dyDescent="0.2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hidden="1" x14ac:dyDescent="0.2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hidden="1" x14ac:dyDescent="0.2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hidden="1" x14ac:dyDescent="0.2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hidden="1" x14ac:dyDescent="0.2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hidden="1" x14ac:dyDescent="0.2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hidden="1" x14ac:dyDescent="0.2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hidden="1" x14ac:dyDescent="0.2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hidden="1" x14ac:dyDescent="0.2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hidden="1" x14ac:dyDescent="0.2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hidden="1" x14ac:dyDescent="0.2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hidden="1" x14ac:dyDescent="0.2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hidden="1" x14ac:dyDescent="0.2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hidden="1" x14ac:dyDescent="0.2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hidden="1" x14ac:dyDescent="0.2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hidden="1" x14ac:dyDescent="0.2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hidden="1" x14ac:dyDescent="0.2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hidden="1" x14ac:dyDescent="0.2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hidden="1" x14ac:dyDescent="0.2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hidden="1" x14ac:dyDescent="0.2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hidden="1" x14ac:dyDescent="0.2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hidden="1" x14ac:dyDescent="0.2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hidden="1" x14ac:dyDescent="0.2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hidden="1" x14ac:dyDescent="0.2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hidden="1" x14ac:dyDescent="0.2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hidden="1" x14ac:dyDescent="0.2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hidden="1" x14ac:dyDescent="0.2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hidden="1" x14ac:dyDescent="0.2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hidden="1" x14ac:dyDescent="0.2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hidden="1" x14ac:dyDescent="0.2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hidden="1" x14ac:dyDescent="0.2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hidden="1" x14ac:dyDescent="0.2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hidden="1" x14ac:dyDescent="0.2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hidden="1" x14ac:dyDescent="0.2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hidden="1" x14ac:dyDescent="0.2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hidden="1" x14ac:dyDescent="0.2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hidden="1" x14ac:dyDescent="0.2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hidden="1" x14ac:dyDescent="0.2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hidden="1" x14ac:dyDescent="0.2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hidden="1" x14ac:dyDescent="0.2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hidden="1" x14ac:dyDescent="0.2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hidden="1" x14ac:dyDescent="0.2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hidden="1" x14ac:dyDescent="0.2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hidden="1" x14ac:dyDescent="0.2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hidden="1" x14ac:dyDescent="0.2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hidden="1" x14ac:dyDescent="0.2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hidden="1" x14ac:dyDescent="0.2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hidden="1" x14ac:dyDescent="0.2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hidden="1" x14ac:dyDescent="0.2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hidden="1" x14ac:dyDescent="0.2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hidden="1" x14ac:dyDescent="0.2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hidden="1" x14ac:dyDescent="0.2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hidden="1" x14ac:dyDescent="0.2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hidden="1" x14ac:dyDescent="0.2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hidden="1" x14ac:dyDescent="0.2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hidden="1" x14ac:dyDescent="0.2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hidden="1" x14ac:dyDescent="0.2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hidden="1" x14ac:dyDescent="0.2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hidden="1" x14ac:dyDescent="0.2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hidden="1" x14ac:dyDescent="0.2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hidden="1" x14ac:dyDescent="0.2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hidden="1" x14ac:dyDescent="0.2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hidden="1" x14ac:dyDescent="0.2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hidden="1" x14ac:dyDescent="0.2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hidden="1" x14ac:dyDescent="0.2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hidden="1" x14ac:dyDescent="0.2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hidden="1" x14ac:dyDescent="0.2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hidden="1" x14ac:dyDescent="0.2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hidden="1" x14ac:dyDescent="0.2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hidden="1" x14ac:dyDescent="0.2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hidden="1" x14ac:dyDescent="0.2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hidden="1" x14ac:dyDescent="0.2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hidden="1" x14ac:dyDescent="0.2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hidden="1" x14ac:dyDescent="0.2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hidden="1" x14ac:dyDescent="0.2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hidden="1" x14ac:dyDescent="0.2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hidden="1" x14ac:dyDescent="0.2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hidden="1" x14ac:dyDescent="0.2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hidden="1" x14ac:dyDescent="0.2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hidden="1" x14ac:dyDescent="0.2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hidden="1" x14ac:dyDescent="0.2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hidden="1" x14ac:dyDescent="0.2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hidden="1" x14ac:dyDescent="0.2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hidden="1" x14ac:dyDescent="0.2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hidden="1" x14ac:dyDescent="0.2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hidden="1" x14ac:dyDescent="0.2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hidden="1" x14ac:dyDescent="0.2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hidden="1" x14ac:dyDescent="0.2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hidden="1" x14ac:dyDescent="0.2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hidden="1" x14ac:dyDescent="0.2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hidden="1" x14ac:dyDescent="0.2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hidden="1" x14ac:dyDescent="0.2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hidden="1" x14ac:dyDescent="0.2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hidden="1" x14ac:dyDescent="0.2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hidden="1" x14ac:dyDescent="0.2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hidden="1" x14ac:dyDescent="0.2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hidden="1" x14ac:dyDescent="0.2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hidden="1" x14ac:dyDescent="0.2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hidden="1" x14ac:dyDescent="0.2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hidden="1" x14ac:dyDescent="0.2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hidden="1" x14ac:dyDescent="0.2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hidden="1" x14ac:dyDescent="0.2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hidden="1" x14ac:dyDescent="0.2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hidden="1" x14ac:dyDescent="0.2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hidden="1" x14ac:dyDescent="0.2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hidden="1" x14ac:dyDescent="0.2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hidden="1" x14ac:dyDescent="0.2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hidden="1" x14ac:dyDescent="0.2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hidden="1" x14ac:dyDescent="0.2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hidden="1" x14ac:dyDescent="0.2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hidden="1" x14ac:dyDescent="0.2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hidden="1" x14ac:dyDescent="0.2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hidden="1" x14ac:dyDescent="0.2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hidden="1" x14ac:dyDescent="0.2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hidden="1" x14ac:dyDescent="0.2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hidden="1" x14ac:dyDescent="0.2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hidden="1" x14ac:dyDescent="0.2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hidden="1" x14ac:dyDescent="0.2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hidden="1" x14ac:dyDescent="0.2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hidden="1" x14ac:dyDescent="0.2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hidden="1" x14ac:dyDescent="0.2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hidden="1" x14ac:dyDescent="0.2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hidden="1" x14ac:dyDescent="0.2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hidden="1" x14ac:dyDescent="0.2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hidden="1" x14ac:dyDescent="0.2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hidden="1" x14ac:dyDescent="0.2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hidden="1" x14ac:dyDescent="0.2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hidden="1" x14ac:dyDescent="0.2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hidden="1" x14ac:dyDescent="0.2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hidden="1" x14ac:dyDescent="0.2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hidden="1" x14ac:dyDescent="0.2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hidden="1" x14ac:dyDescent="0.2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hidden="1" x14ac:dyDescent="0.2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hidden="1" x14ac:dyDescent="0.2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hidden="1" x14ac:dyDescent="0.2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hidden="1" x14ac:dyDescent="0.2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hidden="1" x14ac:dyDescent="0.2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hidden="1" x14ac:dyDescent="0.2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hidden="1" x14ac:dyDescent="0.2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hidden="1" x14ac:dyDescent="0.2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hidden="1" x14ac:dyDescent="0.2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hidden="1" x14ac:dyDescent="0.2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hidden="1" x14ac:dyDescent="0.2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hidden="1" x14ac:dyDescent="0.2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hidden="1" x14ac:dyDescent="0.2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hidden="1" x14ac:dyDescent="0.2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hidden="1" x14ac:dyDescent="0.2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hidden="1" x14ac:dyDescent="0.2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hidden="1" x14ac:dyDescent="0.2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hidden="1" x14ac:dyDescent="0.2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hidden="1" x14ac:dyDescent="0.2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hidden="1" x14ac:dyDescent="0.2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hidden="1" x14ac:dyDescent="0.2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hidden="1" x14ac:dyDescent="0.2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hidden="1" x14ac:dyDescent="0.2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hidden="1" x14ac:dyDescent="0.2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hidden="1" x14ac:dyDescent="0.2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hidden="1" x14ac:dyDescent="0.2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hidden="1" x14ac:dyDescent="0.2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hidden="1" x14ac:dyDescent="0.2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hidden="1" x14ac:dyDescent="0.2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hidden="1" x14ac:dyDescent="0.2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hidden="1" x14ac:dyDescent="0.2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hidden="1" x14ac:dyDescent="0.2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hidden="1" x14ac:dyDescent="0.2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hidden="1" x14ac:dyDescent="0.2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hidden="1" x14ac:dyDescent="0.2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hidden="1" x14ac:dyDescent="0.2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hidden="1" x14ac:dyDescent="0.2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hidden="1" x14ac:dyDescent="0.2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hidden="1" x14ac:dyDescent="0.2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hidden="1" x14ac:dyDescent="0.2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hidden="1" x14ac:dyDescent="0.2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hidden="1" x14ac:dyDescent="0.2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hidden="1" x14ac:dyDescent="0.2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hidden="1" x14ac:dyDescent="0.2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hidden="1" x14ac:dyDescent="0.2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hidden="1" x14ac:dyDescent="0.2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hidden="1" x14ac:dyDescent="0.2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hidden="1" x14ac:dyDescent="0.2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hidden="1" x14ac:dyDescent="0.2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hidden="1" x14ac:dyDescent="0.2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hidden="1" x14ac:dyDescent="0.2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hidden="1" x14ac:dyDescent="0.2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hidden="1" x14ac:dyDescent="0.2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hidden="1" x14ac:dyDescent="0.2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hidden="1" x14ac:dyDescent="0.2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hidden="1" x14ac:dyDescent="0.2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hidden="1" x14ac:dyDescent="0.2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hidden="1" x14ac:dyDescent="0.2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hidden="1" x14ac:dyDescent="0.2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hidden="1" x14ac:dyDescent="0.2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hidden="1" x14ac:dyDescent="0.2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hidden="1" x14ac:dyDescent="0.2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hidden="1" x14ac:dyDescent="0.2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hidden="1" x14ac:dyDescent="0.2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hidden="1" x14ac:dyDescent="0.2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hidden="1" x14ac:dyDescent="0.2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hidden="1" x14ac:dyDescent="0.2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hidden="1" x14ac:dyDescent="0.2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hidden="1" x14ac:dyDescent="0.2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hidden="1" x14ac:dyDescent="0.2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hidden="1" x14ac:dyDescent="0.2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hidden="1" x14ac:dyDescent="0.2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hidden="1" x14ac:dyDescent="0.2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hidden="1" x14ac:dyDescent="0.2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hidden="1" x14ac:dyDescent="0.2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hidden="1" x14ac:dyDescent="0.2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hidden="1" x14ac:dyDescent="0.2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hidden="1" x14ac:dyDescent="0.2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hidden="1" x14ac:dyDescent="0.2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hidden="1" x14ac:dyDescent="0.2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hidden="1" x14ac:dyDescent="0.2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hidden="1" x14ac:dyDescent="0.2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hidden="1" x14ac:dyDescent="0.2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hidden="1" x14ac:dyDescent="0.2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hidden="1" x14ac:dyDescent="0.2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hidden="1" x14ac:dyDescent="0.2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hidden="1" x14ac:dyDescent="0.2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hidden="1" x14ac:dyDescent="0.2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hidden="1" x14ac:dyDescent="0.2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hidden="1" x14ac:dyDescent="0.2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hidden="1" x14ac:dyDescent="0.2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hidden="1" x14ac:dyDescent="0.2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hidden="1" x14ac:dyDescent="0.2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hidden="1" x14ac:dyDescent="0.2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hidden="1" x14ac:dyDescent="0.2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hidden="1" x14ac:dyDescent="0.2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hidden="1" x14ac:dyDescent="0.2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hidden="1" x14ac:dyDescent="0.2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hidden="1" x14ac:dyDescent="0.2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hidden="1" x14ac:dyDescent="0.2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hidden="1" x14ac:dyDescent="0.2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hidden="1" x14ac:dyDescent="0.2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hidden="1" x14ac:dyDescent="0.2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hidden="1" x14ac:dyDescent="0.2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hidden="1" x14ac:dyDescent="0.2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hidden="1" x14ac:dyDescent="0.2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hidden="1" x14ac:dyDescent="0.2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hidden="1" x14ac:dyDescent="0.2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hidden="1" x14ac:dyDescent="0.2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hidden="1" x14ac:dyDescent="0.2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hidden="1" x14ac:dyDescent="0.2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hidden="1" x14ac:dyDescent="0.2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hidden="1" x14ac:dyDescent="0.2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hidden="1" x14ac:dyDescent="0.2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hidden="1" x14ac:dyDescent="0.2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hidden="1" x14ac:dyDescent="0.2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hidden="1" x14ac:dyDescent="0.2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hidden="1" x14ac:dyDescent="0.2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hidden="1" x14ac:dyDescent="0.2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hidden="1" x14ac:dyDescent="0.2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hidden="1" x14ac:dyDescent="0.2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hidden="1" x14ac:dyDescent="0.2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hidden="1" x14ac:dyDescent="0.2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hidden="1" x14ac:dyDescent="0.2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hidden="1" x14ac:dyDescent="0.2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hidden="1" x14ac:dyDescent="0.2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hidden="1" x14ac:dyDescent="0.2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hidden="1" x14ac:dyDescent="0.2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hidden="1" x14ac:dyDescent="0.2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hidden="1" x14ac:dyDescent="0.2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hidden="1" x14ac:dyDescent="0.2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hidden="1" x14ac:dyDescent="0.2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hidden="1" x14ac:dyDescent="0.2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hidden="1" x14ac:dyDescent="0.2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hidden="1" x14ac:dyDescent="0.2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hidden="1" x14ac:dyDescent="0.2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hidden="1" x14ac:dyDescent="0.2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hidden="1" x14ac:dyDescent="0.2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hidden="1" x14ac:dyDescent="0.2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hidden="1" x14ac:dyDescent="0.2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hidden="1" x14ac:dyDescent="0.2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hidden="1" x14ac:dyDescent="0.2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hidden="1" x14ac:dyDescent="0.2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hidden="1" x14ac:dyDescent="0.2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hidden="1" x14ac:dyDescent="0.2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hidden="1" x14ac:dyDescent="0.2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hidden="1" x14ac:dyDescent="0.2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hidden="1" x14ac:dyDescent="0.2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hidden="1" x14ac:dyDescent="0.2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hidden="1" x14ac:dyDescent="0.2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hidden="1" x14ac:dyDescent="0.2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hidden="1" x14ac:dyDescent="0.2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hidden="1" x14ac:dyDescent="0.2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hidden="1" x14ac:dyDescent="0.2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hidden="1" x14ac:dyDescent="0.2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hidden="1" x14ac:dyDescent="0.2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hidden="1" x14ac:dyDescent="0.2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hidden="1" x14ac:dyDescent="0.2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hidden="1" x14ac:dyDescent="0.2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hidden="1" x14ac:dyDescent="0.2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hidden="1" x14ac:dyDescent="0.2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hidden="1" x14ac:dyDescent="0.2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hidden="1" x14ac:dyDescent="0.2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hidden="1" x14ac:dyDescent="0.2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hidden="1" x14ac:dyDescent="0.2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hidden="1" x14ac:dyDescent="0.2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hidden="1" x14ac:dyDescent="0.2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hidden="1" x14ac:dyDescent="0.2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hidden="1" x14ac:dyDescent="0.2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hidden="1" x14ac:dyDescent="0.2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hidden="1" x14ac:dyDescent="0.2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hidden="1" x14ac:dyDescent="0.2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hidden="1" x14ac:dyDescent="0.2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hidden="1" x14ac:dyDescent="0.2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hidden="1" x14ac:dyDescent="0.2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hidden="1" x14ac:dyDescent="0.2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hidden="1" x14ac:dyDescent="0.2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hidden="1" x14ac:dyDescent="0.2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hidden="1" x14ac:dyDescent="0.2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hidden="1" x14ac:dyDescent="0.2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hidden="1" x14ac:dyDescent="0.2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hidden="1" x14ac:dyDescent="0.2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hidden="1" x14ac:dyDescent="0.2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hidden="1" x14ac:dyDescent="0.2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hidden="1" x14ac:dyDescent="0.2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hidden="1" x14ac:dyDescent="0.2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hidden="1" x14ac:dyDescent="0.2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hidden="1" x14ac:dyDescent="0.2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hidden="1" x14ac:dyDescent="0.2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hidden="1" x14ac:dyDescent="0.2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hidden="1" x14ac:dyDescent="0.2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hidden="1" x14ac:dyDescent="0.2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hidden="1" x14ac:dyDescent="0.2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hidden="1" x14ac:dyDescent="0.2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hidden="1" x14ac:dyDescent="0.2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hidden="1" x14ac:dyDescent="0.2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hidden="1" x14ac:dyDescent="0.2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hidden="1" x14ac:dyDescent="0.2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hidden="1" x14ac:dyDescent="0.2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hidden="1" x14ac:dyDescent="0.2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hidden="1" x14ac:dyDescent="0.2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hidden="1" x14ac:dyDescent="0.2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hidden="1" x14ac:dyDescent="0.2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hidden="1" x14ac:dyDescent="0.2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hidden="1" x14ac:dyDescent="0.2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hidden="1" x14ac:dyDescent="0.2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hidden="1" x14ac:dyDescent="0.2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hidden="1" x14ac:dyDescent="0.2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hidden="1" x14ac:dyDescent="0.2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hidden="1" x14ac:dyDescent="0.2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hidden="1" x14ac:dyDescent="0.2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hidden="1" x14ac:dyDescent="0.2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hidden="1" x14ac:dyDescent="0.2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hidden="1" x14ac:dyDescent="0.2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hidden="1" x14ac:dyDescent="0.2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hidden="1" x14ac:dyDescent="0.2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hidden="1" x14ac:dyDescent="0.2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hidden="1" x14ac:dyDescent="0.2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hidden="1" x14ac:dyDescent="0.2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hidden="1" x14ac:dyDescent="0.2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hidden="1" x14ac:dyDescent="0.2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hidden="1" x14ac:dyDescent="0.2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hidden="1" x14ac:dyDescent="0.2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hidden="1" x14ac:dyDescent="0.2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hidden="1" x14ac:dyDescent="0.2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hidden="1" x14ac:dyDescent="0.2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hidden="1" x14ac:dyDescent="0.2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hidden="1" x14ac:dyDescent="0.2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hidden="1" x14ac:dyDescent="0.2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hidden="1" x14ac:dyDescent="0.2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hidden="1" x14ac:dyDescent="0.2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hidden="1" x14ac:dyDescent="0.2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hidden="1" x14ac:dyDescent="0.2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hidden="1" x14ac:dyDescent="0.2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hidden="1" x14ac:dyDescent="0.2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hidden="1" x14ac:dyDescent="0.2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hidden="1" x14ac:dyDescent="0.2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hidden="1" x14ac:dyDescent="0.2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hidden="1" x14ac:dyDescent="0.2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hidden="1" x14ac:dyDescent="0.2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hidden="1" x14ac:dyDescent="0.2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hidden="1" x14ac:dyDescent="0.2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hidden="1" x14ac:dyDescent="0.2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hidden="1" x14ac:dyDescent="0.2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hidden="1" x14ac:dyDescent="0.2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hidden="1" x14ac:dyDescent="0.2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hidden="1" x14ac:dyDescent="0.2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hidden="1" x14ac:dyDescent="0.2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hidden="1" x14ac:dyDescent="0.2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hidden="1" x14ac:dyDescent="0.2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hidden="1" x14ac:dyDescent="0.2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hidden="1" x14ac:dyDescent="0.2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hidden="1" x14ac:dyDescent="0.2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hidden="1" x14ac:dyDescent="0.2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hidden="1" x14ac:dyDescent="0.2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hidden="1" x14ac:dyDescent="0.2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hidden="1" x14ac:dyDescent="0.2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hidden="1" x14ac:dyDescent="0.2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hidden="1" x14ac:dyDescent="0.2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hidden="1" x14ac:dyDescent="0.2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hidden="1" x14ac:dyDescent="0.2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hidden="1" x14ac:dyDescent="0.2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hidden="1" x14ac:dyDescent="0.2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hidden="1" x14ac:dyDescent="0.2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hidden="1" x14ac:dyDescent="0.2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hidden="1" x14ac:dyDescent="0.2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hidden="1" x14ac:dyDescent="0.2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hidden="1" x14ac:dyDescent="0.2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hidden="1" x14ac:dyDescent="0.2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hidden="1" x14ac:dyDescent="0.2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hidden="1" x14ac:dyDescent="0.2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hidden="1" x14ac:dyDescent="0.2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hidden="1" x14ac:dyDescent="0.2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hidden="1" x14ac:dyDescent="0.2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hidden="1" x14ac:dyDescent="0.2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hidden="1" x14ac:dyDescent="0.2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hidden="1" x14ac:dyDescent="0.2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hidden="1" x14ac:dyDescent="0.2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hidden="1" x14ac:dyDescent="0.2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hidden="1" x14ac:dyDescent="0.2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hidden="1" x14ac:dyDescent="0.2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hidden="1" x14ac:dyDescent="0.2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hidden="1" x14ac:dyDescent="0.2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hidden="1" x14ac:dyDescent="0.2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hidden="1" x14ac:dyDescent="0.2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hidden="1" x14ac:dyDescent="0.2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hidden="1" x14ac:dyDescent="0.2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hidden="1" x14ac:dyDescent="0.2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hidden="1" x14ac:dyDescent="0.2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hidden="1" x14ac:dyDescent="0.2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hidden="1" x14ac:dyDescent="0.2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hidden="1" x14ac:dyDescent="0.2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hidden="1" x14ac:dyDescent="0.2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hidden="1" x14ac:dyDescent="0.2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hidden="1" x14ac:dyDescent="0.2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hidden="1" x14ac:dyDescent="0.2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hidden="1" x14ac:dyDescent="0.2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hidden="1" x14ac:dyDescent="0.2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hidden="1" x14ac:dyDescent="0.2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hidden="1" x14ac:dyDescent="0.2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hidden="1" x14ac:dyDescent="0.2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hidden="1" x14ac:dyDescent="0.2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hidden="1" x14ac:dyDescent="0.2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hidden="1" x14ac:dyDescent="0.2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hidden="1" x14ac:dyDescent="0.2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hidden="1" x14ac:dyDescent="0.2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hidden="1" x14ac:dyDescent="0.2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hidden="1" x14ac:dyDescent="0.2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hidden="1" x14ac:dyDescent="0.2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hidden="1" x14ac:dyDescent="0.2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hidden="1" x14ac:dyDescent="0.2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hidden="1" x14ac:dyDescent="0.2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hidden="1" x14ac:dyDescent="0.2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hidden="1" x14ac:dyDescent="0.2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hidden="1" x14ac:dyDescent="0.2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hidden="1" x14ac:dyDescent="0.2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hidden="1" x14ac:dyDescent="0.2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hidden="1" x14ac:dyDescent="0.2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hidden="1" x14ac:dyDescent="0.2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hidden="1" x14ac:dyDescent="0.2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hidden="1" x14ac:dyDescent="0.2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hidden="1" x14ac:dyDescent="0.2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hidden="1" x14ac:dyDescent="0.2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hidden="1" x14ac:dyDescent="0.2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hidden="1" x14ac:dyDescent="0.2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hidden="1" x14ac:dyDescent="0.2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hidden="1" x14ac:dyDescent="0.2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hidden="1" x14ac:dyDescent="0.2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hidden="1" x14ac:dyDescent="0.2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hidden="1" x14ac:dyDescent="0.2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hidden="1" x14ac:dyDescent="0.2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hidden="1" x14ac:dyDescent="0.2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hidden="1" x14ac:dyDescent="0.2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hidden="1" x14ac:dyDescent="0.2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hidden="1" x14ac:dyDescent="0.2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hidden="1" x14ac:dyDescent="0.2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hidden="1" x14ac:dyDescent="0.2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hidden="1" x14ac:dyDescent="0.2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hidden="1" x14ac:dyDescent="0.2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hidden="1" x14ac:dyDescent="0.2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hidden="1" x14ac:dyDescent="0.2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hidden="1" x14ac:dyDescent="0.2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hidden="1" x14ac:dyDescent="0.2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hidden="1" x14ac:dyDescent="0.2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hidden="1" x14ac:dyDescent="0.2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hidden="1" x14ac:dyDescent="0.2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hidden="1" x14ac:dyDescent="0.2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hidden="1" x14ac:dyDescent="0.2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hidden="1" x14ac:dyDescent="0.2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hidden="1" x14ac:dyDescent="0.2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hidden="1" x14ac:dyDescent="0.2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hidden="1" x14ac:dyDescent="0.2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hidden="1" x14ac:dyDescent="0.2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hidden="1" x14ac:dyDescent="0.2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hidden="1" x14ac:dyDescent="0.2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hidden="1" x14ac:dyDescent="0.2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hidden="1" x14ac:dyDescent="0.2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hidden="1" x14ac:dyDescent="0.2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hidden="1" x14ac:dyDescent="0.2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hidden="1" x14ac:dyDescent="0.2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hidden="1" x14ac:dyDescent="0.2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hidden="1" x14ac:dyDescent="0.2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hidden="1" x14ac:dyDescent="0.2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hidden="1" x14ac:dyDescent="0.2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hidden="1" x14ac:dyDescent="0.2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hidden="1" x14ac:dyDescent="0.2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hidden="1" x14ac:dyDescent="0.2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hidden="1" x14ac:dyDescent="0.2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hidden="1" x14ac:dyDescent="0.2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hidden="1" x14ac:dyDescent="0.2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hidden="1" x14ac:dyDescent="0.2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hidden="1" x14ac:dyDescent="0.2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hidden="1" x14ac:dyDescent="0.2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hidden="1" x14ac:dyDescent="0.2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hidden="1" x14ac:dyDescent="0.2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hidden="1" x14ac:dyDescent="0.2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hidden="1" x14ac:dyDescent="0.2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hidden="1" x14ac:dyDescent="0.2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hidden="1" x14ac:dyDescent="0.2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hidden="1" x14ac:dyDescent="0.2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hidden="1" x14ac:dyDescent="0.2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hidden="1" x14ac:dyDescent="0.2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hidden="1" x14ac:dyDescent="0.2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hidden="1" x14ac:dyDescent="0.2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hidden="1" x14ac:dyDescent="0.2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hidden="1" x14ac:dyDescent="0.2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hidden="1" x14ac:dyDescent="0.2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hidden="1" x14ac:dyDescent="0.2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hidden="1" x14ac:dyDescent="0.2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hidden="1" x14ac:dyDescent="0.2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hidden="1" x14ac:dyDescent="0.2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hidden="1" x14ac:dyDescent="0.2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hidden="1" x14ac:dyDescent="0.2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hidden="1" x14ac:dyDescent="0.2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hidden="1" x14ac:dyDescent="0.2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hidden="1" x14ac:dyDescent="0.2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hidden="1" x14ac:dyDescent="0.2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hidden="1" x14ac:dyDescent="0.2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hidden="1" x14ac:dyDescent="0.2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hidden="1" x14ac:dyDescent="0.2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hidden="1" x14ac:dyDescent="0.2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hidden="1" x14ac:dyDescent="0.2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hidden="1" x14ac:dyDescent="0.2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hidden="1" x14ac:dyDescent="0.2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hidden="1" x14ac:dyDescent="0.2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hidden="1" x14ac:dyDescent="0.2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hidden="1" x14ac:dyDescent="0.2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hidden="1" x14ac:dyDescent="0.2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hidden="1" x14ac:dyDescent="0.2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hidden="1" x14ac:dyDescent="0.2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hidden="1" x14ac:dyDescent="0.2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hidden="1" x14ac:dyDescent="0.2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hidden="1" x14ac:dyDescent="0.2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hidden="1" x14ac:dyDescent="0.2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hidden="1" x14ac:dyDescent="0.2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hidden="1" x14ac:dyDescent="0.2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hidden="1" x14ac:dyDescent="0.2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hidden="1" x14ac:dyDescent="0.2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hidden="1" x14ac:dyDescent="0.2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hidden="1" x14ac:dyDescent="0.2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hidden="1" x14ac:dyDescent="0.2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hidden="1" x14ac:dyDescent="0.2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hidden="1" x14ac:dyDescent="0.2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hidden="1" x14ac:dyDescent="0.2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hidden="1" x14ac:dyDescent="0.2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hidden="1" x14ac:dyDescent="0.2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hidden="1" x14ac:dyDescent="0.2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hidden="1" x14ac:dyDescent="0.2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hidden="1" x14ac:dyDescent="0.2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hidden="1" x14ac:dyDescent="0.2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hidden="1" x14ac:dyDescent="0.2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hidden="1" x14ac:dyDescent="0.2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hidden="1" x14ac:dyDescent="0.2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hidden="1" x14ac:dyDescent="0.2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hidden="1" x14ac:dyDescent="0.2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hidden="1" x14ac:dyDescent="0.2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hidden="1" x14ac:dyDescent="0.2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hidden="1" x14ac:dyDescent="0.2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hidden="1" x14ac:dyDescent="0.2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hidden="1" x14ac:dyDescent="0.2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hidden="1" x14ac:dyDescent="0.2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hidden="1" x14ac:dyDescent="0.2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hidden="1" x14ac:dyDescent="0.2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hidden="1" x14ac:dyDescent="0.2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hidden="1" x14ac:dyDescent="0.2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hidden="1" x14ac:dyDescent="0.2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hidden="1" x14ac:dyDescent="0.2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hidden="1" x14ac:dyDescent="0.2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hidden="1" x14ac:dyDescent="0.2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hidden="1" x14ac:dyDescent="0.2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hidden="1" x14ac:dyDescent="0.2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hidden="1" x14ac:dyDescent="0.2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hidden="1" x14ac:dyDescent="0.2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hidden="1" x14ac:dyDescent="0.2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hidden="1" x14ac:dyDescent="0.2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hidden="1" x14ac:dyDescent="0.2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hidden="1" x14ac:dyDescent="0.2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hidden="1" x14ac:dyDescent="0.2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hidden="1" x14ac:dyDescent="0.2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hidden="1" x14ac:dyDescent="0.2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hidden="1" x14ac:dyDescent="0.2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hidden="1" x14ac:dyDescent="0.2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hidden="1" x14ac:dyDescent="0.2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hidden="1" x14ac:dyDescent="0.2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hidden="1" x14ac:dyDescent="0.2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hidden="1" x14ac:dyDescent="0.2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hidden="1" x14ac:dyDescent="0.2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hidden="1" x14ac:dyDescent="0.2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hidden="1" x14ac:dyDescent="0.2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hidden="1" x14ac:dyDescent="0.2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hidden="1" x14ac:dyDescent="0.2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hidden="1" x14ac:dyDescent="0.2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hidden="1" x14ac:dyDescent="0.2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hidden="1" x14ac:dyDescent="0.2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hidden="1" x14ac:dyDescent="0.2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hidden="1" x14ac:dyDescent="0.2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hidden="1" x14ac:dyDescent="0.2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hidden="1" x14ac:dyDescent="0.2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hidden="1" x14ac:dyDescent="0.2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hidden="1" x14ac:dyDescent="0.2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hidden="1" x14ac:dyDescent="0.2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hidden="1" x14ac:dyDescent="0.2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hidden="1" x14ac:dyDescent="0.2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hidden="1" x14ac:dyDescent="0.2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hidden="1" x14ac:dyDescent="0.2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hidden="1" x14ac:dyDescent="0.2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hidden="1" x14ac:dyDescent="0.2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hidden="1" x14ac:dyDescent="0.2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hidden="1" x14ac:dyDescent="0.2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hidden="1" x14ac:dyDescent="0.2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hidden="1" x14ac:dyDescent="0.2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hidden="1" x14ac:dyDescent="0.2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hidden="1" x14ac:dyDescent="0.2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hidden="1" x14ac:dyDescent="0.2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hidden="1" x14ac:dyDescent="0.2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hidden="1" x14ac:dyDescent="0.2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hidden="1" x14ac:dyDescent="0.2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hidden="1" x14ac:dyDescent="0.2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hidden="1" x14ac:dyDescent="0.2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hidden="1" x14ac:dyDescent="0.2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hidden="1" x14ac:dyDescent="0.2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hidden="1" x14ac:dyDescent="0.2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hidden="1" x14ac:dyDescent="0.2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hidden="1" x14ac:dyDescent="0.2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hidden="1" x14ac:dyDescent="0.2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hidden="1" x14ac:dyDescent="0.2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hidden="1" x14ac:dyDescent="0.2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hidden="1" x14ac:dyDescent="0.2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hidden="1" x14ac:dyDescent="0.2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hidden="1" x14ac:dyDescent="0.2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hidden="1" x14ac:dyDescent="0.2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hidden="1" x14ac:dyDescent="0.2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hidden="1" x14ac:dyDescent="0.2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hidden="1" x14ac:dyDescent="0.2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hidden="1" x14ac:dyDescent="0.2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hidden="1" x14ac:dyDescent="0.2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hidden="1" x14ac:dyDescent="0.2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hidden="1" x14ac:dyDescent="0.2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hidden="1" x14ac:dyDescent="0.2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hidden="1" x14ac:dyDescent="0.2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hidden="1" x14ac:dyDescent="0.2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hidden="1" x14ac:dyDescent="0.2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hidden="1" x14ac:dyDescent="0.2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hidden="1" x14ac:dyDescent="0.2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hidden="1" x14ac:dyDescent="0.2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hidden="1" x14ac:dyDescent="0.2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hidden="1" x14ac:dyDescent="0.2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hidden="1" x14ac:dyDescent="0.2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hidden="1" x14ac:dyDescent="0.2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hidden="1" x14ac:dyDescent="0.2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hidden="1" x14ac:dyDescent="0.2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hidden="1" x14ac:dyDescent="0.2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hidden="1" x14ac:dyDescent="0.2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hidden="1" x14ac:dyDescent="0.2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hidden="1" x14ac:dyDescent="0.2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hidden="1" x14ac:dyDescent="0.2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hidden="1" x14ac:dyDescent="0.2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hidden="1" x14ac:dyDescent="0.2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hidden="1" x14ac:dyDescent="0.2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hidden="1" x14ac:dyDescent="0.2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hidden="1" x14ac:dyDescent="0.2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hidden="1" x14ac:dyDescent="0.2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hidden="1" x14ac:dyDescent="0.2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hidden="1" x14ac:dyDescent="0.2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hidden="1" x14ac:dyDescent="0.2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hidden="1" x14ac:dyDescent="0.2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hidden="1" x14ac:dyDescent="0.2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hidden="1" x14ac:dyDescent="0.2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hidden="1" x14ac:dyDescent="0.2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hidden="1" x14ac:dyDescent="0.2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hidden="1" x14ac:dyDescent="0.2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hidden="1" x14ac:dyDescent="0.2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hidden="1" x14ac:dyDescent="0.2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hidden="1" x14ac:dyDescent="0.2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hidden="1" x14ac:dyDescent="0.2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hidden="1" x14ac:dyDescent="0.2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hidden="1" x14ac:dyDescent="0.2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hidden="1" x14ac:dyDescent="0.2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hidden="1" x14ac:dyDescent="0.2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hidden="1" x14ac:dyDescent="0.2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hidden="1" x14ac:dyDescent="0.2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hidden="1" x14ac:dyDescent="0.2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hidden="1" x14ac:dyDescent="0.2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hidden="1" x14ac:dyDescent="0.2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hidden="1" x14ac:dyDescent="0.2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hidden="1" x14ac:dyDescent="0.2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hidden="1" x14ac:dyDescent="0.2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hidden="1" x14ac:dyDescent="0.2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hidden="1" x14ac:dyDescent="0.2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hidden="1" x14ac:dyDescent="0.2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hidden="1" x14ac:dyDescent="0.2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hidden="1" x14ac:dyDescent="0.2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hidden="1" x14ac:dyDescent="0.2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hidden="1" x14ac:dyDescent="0.2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hidden="1" x14ac:dyDescent="0.2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hidden="1" x14ac:dyDescent="0.2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hidden="1" x14ac:dyDescent="0.2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hidden="1" x14ac:dyDescent="0.2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hidden="1" x14ac:dyDescent="0.2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hidden="1" x14ac:dyDescent="0.2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hidden="1" x14ac:dyDescent="0.2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hidden="1" x14ac:dyDescent="0.2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hidden="1" x14ac:dyDescent="0.2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hidden="1" x14ac:dyDescent="0.2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hidden="1" x14ac:dyDescent="0.2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hidden="1" x14ac:dyDescent="0.2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hidden="1" x14ac:dyDescent="0.2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hidden="1" x14ac:dyDescent="0.2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hidden="1" x14ac:dyDescent="0.2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hidden="1" x14ac:dyDescent="0.2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hidden="1" x14ac:dyDescent="0.2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hidden="1" x14ac:dyDescent="0.2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hidden="1" x14ac:dyDescent="0.2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hidden="1" x14ac:dyDescent="0.2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hidden="1" x14ac:dyDescent="0.2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hidden="1" x14ac:dyDescent="0.2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hidden="1" x14ac:dyDescent="0.2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hidden="1" x14ac:dyDescent="0.2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hidden="1" x14ac:dyDescent="0.2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hidden="1" x14ac:dyDescent="0.2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hidden="1" x14ac:dyDescent="0.2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hidden="1" x14ac:dyDescent="0.2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hidden="1" x14ac:dyDescent="0.2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hidden="1" x14ac:dyDescent="0.2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hidden="1" x14ac:dyDescent="0.2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hidden="1" x14ac:dyDescent="0.2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hidden="1" x14ac:dyDescent="0.2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hidden="1" x14ac:dyDescent="0.2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hidden="1" x14ac:dyDescent="0.2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hidden="1" x14ac:dyDescent="0.2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hidden="1" x14ac:dyDescent="0.2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hidden="1" x14ac:dyDescent="0.2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hidden="1" x14ac:dyDescent="0.2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hidden="1" x14ac:dyDescent="0.2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hidden="1" x14ac:dyDescent="0.2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hidden="1" x14ac:dyDescent="0.2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hidden="1" x14ac:dyDescent="0.2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hidden="1" x14ac:dyDescent="0.2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hidden="1" x14ac:dyDescent="0.2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hidden="1" x14ac:dyDescent="0.2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hidden="1" x14ac:dyDescent="0.2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hidden="1" x14ac:dyDescent="0.2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hidden="1" x14ac:dyDescent="0.2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hidden="1" x14ac:dyDescent="0.2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hidden="1" x14ac:dyDescent="0.2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hidden="1" x14ac:dyDescent="0.2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hidden="1" x14ac:dyDescent="0.2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hidden="1" x14ac:dyDescent="0.2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hidden="1" x14ac:dyDescent="0.2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hidden="1" x14ac:dyDescent="0.2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hidden="1" x14ac:dyDescent="0.2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hidden="1" x14ac:dyDescent="0.2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hidden="1" x14ac:dyDescent="0.2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hidden="1" x14ac:dyDescent="0.2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hidden="1" x14ac:dyDescent="0.2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hidden="1" x14ac:dyDescent="0.2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hidden="1" x14ac:dyDescent="0.2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hidden="1" x14ac:dyDescent="0.2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hidden="1" x14ac:dyDescent="0.2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hidden="1" x14ac:dyDescent="0.2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hidden="1" x14ac:dyDescent="0.2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hidden="1" x14ac:dyDescent="0.2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hidden="1" x14ac:dyDescent="0.2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hidden="1" x14ac:dyDescent="0.2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hidden="1" x14ac:dyDescent="0.2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hidden="1" x14ac:dyDescent="0.2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hidden="1" x14ac:dyDescent="0.2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hidden="1" x14ac:dyDescent="0.2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hidden="1" x14ac:dyDescent="0.2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hidden="1" x14ac:dyDescent="0.2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hidden="1" x14ac:dyDescent="0.2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hidden="1" x14ac:dyDescent="0.2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hidden="1" x14ac:dyDescent="0.2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hidden="1" x14ac:dyDescent="0.2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hidden="1" x14ac:dyDescent="0.2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hidden="1" x14ac:dyDescent="0.2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hidden="1" x14ac:dyDescent="0.2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hidden="1" x14ac:dyDescent="0.2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hidden="1" x14ac:dyDescent="0.2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hidden="1" x14ac:dyDescent="0.2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hidden="1" x14ac:dyDescent="0.2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hidden="1" x14ac:dyDescent="0.2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hidden="1" x14ac:dyDescent="0.2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hidden="1" x14ac:dyDescent="0.2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hidden="1" x14ac:dyDescent="0.2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hidden="1" x14ac:dyDescent="0.2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hidden="1" x14ac:dyDescent="0.2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hidden="1" x14ac:dyDescent="0.2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hidden="1" x14ac:dyDescent="0.2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hidden="1" x14ac:dyDescent="0.2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hidden="1" x14ac:dyDescent="0.2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hidden="1" x14ac:dyDescent="0.2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hidden="1" x14ac:dyDescent="0.2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hidden="1" x14ac:dyDescent="0.2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hidden="1" x14ac:dyDescent="0.2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hidden="1" x14ac:dyDescent="0.2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hidden="1" x14ac:dyDescent="0.2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hidden="1" x14ac:dyDescent="0.2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hidden="1" x14ac:dyDescent="0.2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hidden="1" x14ac:dyDescent="0.2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hidden="1" x14ac:dyDescent="0.2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hidden="1" x14ac:dyDescent="0.2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hidden="1" x14ac:dyDescent="0.2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hidden="1" x14ac:dyDescent="0.2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hidden="1" x14ac:dyDescent="0.2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hidden="1" x14ac:dyDescent="0.2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hidden="1" x14ac:dyDescent="0.2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hidden="1" x14ac:dyDescent="0.2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hidden="1" x14ac:dyDescent="0.2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hidden="1" x14ac:dyDescent="0.2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hidden="1" x14ac:dyDescent="0.2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hidden="1" x14ac:dyDescent="0.2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hidden="1" x14ac:dyDescent="0.2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hidden="1" x14ac:dyDescent="0.2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hidden="1" x14ac:dyDescent="0.2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hidden="1" x14ac:dyDescent="0.2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hidden="1" x14ac:dyDescent="0.2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hidden="1" x14ac:dyDescent="0.2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hidden="1" x14ac:dyDescent="0.2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hidden="1" x14ac:dyDescent="0.2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hidden="1" x14ac:dyDescent="0.2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hidden="1" x14ac:dyDescent="0.2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hidden="1" x14ac:dyDescent="0.2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hidden="1" x14ac:dyDescent="0.2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hidden="1" x14ac:dyDescent="0.2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hidden="1" x14ac:dyDescent="0.2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hidden="1" x14ac:dyDescent="0.2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hidden="1" x14ac:dyDescent="0.2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hidden="1" x14ac:dyDescent="0.2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hidden="1" x14ac:dyDescent="0.2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hidden="1" x14ac:dyDescent="0.2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hidden="1" x14ac:dyDescent="0.2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hidden="1" x14ac:dyDescent="0.2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hidden="1" x14ac:dyDescent="0.2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hidden="1" x14ac:dyDescent="0.2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hidden="1" x14ac:dyDescent="0.2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hidden="1" x14ac:dyDescent="0.2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hidden="1" x14ac:dyDescent="0.2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hidden="1" x14ac:dyDescent="0.2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hidden="1" x14ac:dyDescent="0.2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hidden="1" x14ac:dyDescent="0.2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hidden="1" x14ac:dyDescent="0.2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hidden="1" x14ac:dyDescent="0.2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hidden="1" x14ac:dyDescent="0.2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hidden="1" x14ac:dyDescent="0.2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hidden="1" x14ac:dyDescent="0.2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hidden="1" x14ac:dyDescent="0.2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hidden="1" x14ac:dyDescent="0.2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hidden="1" x14ac:dyDescent="0.2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hidden="1" x14ac:dyDescent="0.2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hidden="1" x14ac:dyDescent="0.2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hidden="1" x14ac:dyDescent="0.2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hidden="1" x14ac:dyDescent="0.2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hidden="1" x14ac:dyDescent="0.2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hidden="1" x14ac:dyDescent="0.2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hidden="1" x14ac:dyDescent="0.2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hidden="1" x14ac:dyDescent="0.2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hidden="1" x14ac:dyDescent="0.2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hidden="1" x14ac:dyDescent="0.2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hidden="1" x14ac:dyDescent="0.2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hidden="1" x14ac:dyDescent="0.2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hidden="1" x14ac:dyDescent="0.2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hidden="1" x14ac:dyDescent="0.2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hidden="1" x14ac:dyDescent="0.2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hidden="1" x14ac:dyDescent="0.2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hidden="1" x14ac:dyDescent="0.2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hidden="1" x14ac:dyDescent="0.2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hidden="1" x14ac:dyDescent="0.2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hidden="1" x14ac:dyDescent="0.2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hidden="1" x14ac:dyDescent="0.2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hidden="1" x14ac:dyDescent="0.2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hidden="1" x14ac:dyDescent="0.2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hidden="1" x14ac:dyDescent="0.2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hidden="1" x14ac:dyDescent="0.2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hidden="1" x14ac:dyDescent="0.2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hidden="1" x14ac:dyDescent="0.2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hidden="1" x14ac:dyDescent="0.2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hidden="1" x14ac:dyDescent="0.2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hidden="1" x14ac:dyDescent="0.2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hidden="1" x14ac:dyDescent="0.2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hidden="1" x14ac:dyDescent="0.2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hidden="1" x14ac:dyDescent="0.2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hidden="1" x14ac:dyDescent="0.2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hidden="1" x14ac:dyDescent="0.2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hidden="1" x14ac:dyDescent="0.2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hidden="1" x14ac:dyDescent="0.2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hidden="1" x14ac:dyDescent="0.2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hidden="1" x14ac:dyDescent="0.2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hidden="1" x14ac:dyDescent="0.2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hidden="1" x14ac:dyDescent="0.2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hidden="1" x14ac:dyDescent="0.2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hidden="1" x14ac:dyDescent="0.2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hidden="1" x14ac:dyDescent="0.2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hidden="1" x14ac:dyDescent="0.2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hidden="1" x14ac:dyDescent="0.2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hidden="1" x14ac:dyDescent="0.2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hidden="1" x14ac:dyDescent="0.2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hidden="1" x14ac:dyDescent="0.2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hidden="1" x14ac:dyDescent="0.2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hidden="1" x14ac:dyDescent="0.2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hidden="1" x14ac:dyDescent="0.2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hidden="1" x14ac:dyDescent="0.2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hidden="1" x14ac:dyDescent="0.2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hidden="1" x14ac:dyDescent="0.2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hidden="1" x14ac:dyDescent="0.2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hidden="1" x14ac:dyDescent="0.2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hidden="1" x14ac:dyDescent="0.2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hidden="1" x14ac:dyDescent="0.2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hidden="1" x14ac:dyDescent="0.2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hidden="1" x14ac:dyDescent="0.2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hidden="1" x14ac:dyDescent="0.2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hidden="1" x14ac:dyDescent="0.2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hidden="1" x14ac:dyDescent="0.2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hidden="1" x14ac:dyDescent="0.2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hidden="1" x14ac:dyDescent="0.2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hidden="1" x14ac:dyDescent="0.2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hidden="1" x14ac:dyDescent="0.2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hidden="1" x14ac:dyDescent="0.2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hidden="1" x14ac:dyDescent="0.2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hidden="1" x14ac:dyDescent="0.2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hidden="1" x14ac:dyDescent="0.2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hidden="1" x14ac:dyDescent="0.2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hidden="1" x14ac:dyDescent="0.2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hidden="1" x14ac:dyDescent="0.2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hidden="1" x14ac:dyDescent="0.2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hidden="1" x14ac:dyDescent="0.2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hidden="1" x14ac:dyDescent="0.2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hidden="1" x14ac:dyDescent="0.2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hidden="1" x14ac:dyDescent="0.2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hidden="1" x14ac:dyDescent="0.2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hidden="1" x14ac:dyDescent="0.2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hidden="1" x14ac:dyDescent="0.2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hidden="1" x14ac:dyDescent="0.2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hidden="1" x14ac:dyDescent="0.2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hidden="1" x14ac:dyDescent="0.2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hidden="1" x14ac:dyDescent="0.2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hidden="1" x14ac:dyDescent="0.2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hidden="1" x14ac:dyDescent="0.2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hidden="1" x14ac:dyDescent="0.2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hidden="1" x14ac:dyDescent="0.2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hidden="1" x14ac:dyDescent="0.2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hidden="1" x14ac:dyDescent="0.2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hidden="1" x14ac:dyDescent="0.2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hidden="1" x14ac:dyDescent="0.2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hidden="1" x14ac:dyDescent="0.2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hidden="1" x14ac:dyDescent="0.2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hidden="1" x14ac:dyDescent="0.2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hidden="1" x14ac:dyDescent="0.2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hidden="1" x14ac:dyDescent="0.2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hidden="1" x14ac:dyDescent="0.2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hidden="1" x14ac:dyDescent="0.2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hidden="1" x14ac:dyDescent="0.2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hidden="1" x14ac:dyDescent="0.2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hidden="1" x14ac:dyDescent="0.2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hidden="1" x14ac:dyDescent="0.2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hidden="1" x14ac:dyDescent="0.2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hidden="1" x14ac:dyDescent="0.2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hidden="1" x14ac:dyDescent="0.2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hidden="1" x14ac:dyDescent="0.2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hidden="1" x14ac:dyDescent="0.2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hidden="1" x14ac:dyDescent="0.2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hidden="1" x14ac:dyDescent="0.2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hidden="1" x14ac:dyDescent="0.2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hidden="1" x14ac:dyDescent="0.2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hidden="1" x14ac:dyDescent="0.2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hidden="1" x14ac:dyDescent="0.2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hidden="1" x14ac:dyDescent="0.2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hidden="1" x14ac:dyDescent="0.2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hidden="1" x14ac:dyDescent="0.2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hidden="1" x14ac:dyDescent="0.2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hidden="1" x14ac:dyDescent="0.2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hidden="1" x14ac:dyDescent="0.2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hidden="1" x14ac:dyDescent="0.2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hidden="1" x14ac:dyDescent="0.2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hidden="1" x14ac:dyDescent="0.2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hidden="1" x14ac:dyDescent="0.2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hidden="1" x14ac:dyDescent="0.2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hidden="1" x14ac:dyDescent="0.2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hidden="1" x14ac:dyDescent="0.2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hidden="1" x14ac:dyDescent="0.2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hidden="1" x14ac:dyDescent="0.2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hidden="1" x14ac:dyDescent="0.2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hidden="1" x14ac:dyDescent="0.2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hidden="1" x14ac:dyDescent="0.2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hidden="1" x14ac:dyDescent="0.2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hidden="1" x14ac:dyDescent="0.2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hidden="1" x14ac:dyDescent="0.2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hidden="1" x14ac:dyDescent="0.2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hidden="1" x14ac:dyDescent="0.2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hidden="1" x14ac:dyDescent="0.2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hidden="1" x14ac:dyDescent="0.2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hidden="1" x14ac:dyDescent="0.2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hidden="1" x14ac:dyDescent="0.2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hidden="1" x14ac:dyDescent="0.2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hidden="1" x14ac:dyDescent="0.2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hidden="1" x14ac:dyDescent="0.2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hidden="1" x14ac:dyDescent="0.2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hidden="1" x14ac:dyDescent="0.2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hidden="1" x14ac:dyDescent="0.2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hidden="1" x14ac:dyDescent="0.2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hidden="1" x14ac:dyDescent="0.2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hidden="1" x14ac:dyDescent="0.2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hidden="1" x14ac:dyDescent="0.2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hidden="1" x14ac:dyDescent="0.2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hidden="1" x14ac:dyDescent="0.2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hidden="1" x14ac:dyDescent="0.2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hidden="1" x14ac:dyDescent="0.2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hidden="1" x14ac:dyDescent="0.2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hidden="1" x14ac:dyDescent="0.2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hidden="1" x14ac:dyDescent="0.2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hidden="1" x14ac:dyDescent="0.2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hidden="1" x14ac:dyDescent="0.2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hidden="1" x14ac:dyDescent="0.2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hidden="1" x14ac:dyDescent="0.2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hidden="1" x14ac:dyDescent="0.2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hidden="1" x14ac:dyDescent="0.2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hidden="1" x14ac:dyDescent="0.2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hidden="1" x14ac:dyDescent="0.2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hidden="1" x14ac:dyDescent="0.2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hidden="1" x14ac:dyDescent="0.2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hidden="1" x14ac:dyDescent="0.2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hidden="1" x14ac:dyDescent="0.2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hidden="1" x14ac:dyDescent="0.2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hidden="1" x14ac:dyDescent="0.2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hidden="1" x14ac:dyDescent="0.2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hidden="1" x14ac:dyDescent="0.2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hidden="1" x14ac:dyDescent="0.2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hidden="1" x14ac:dyDescent="0.2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hidden="1" x14ac:dyDescent="0.2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hidden="1" x14ac:dyDescent="0.2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hidden="1" x14ac:dyDescent="0.2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hidden="1" x14ac:dyDescent="0.2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hidden="1" x14ac:dyDescent="0.2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hidden="1" x14ac:dyDescent="0.2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hidden="1" x14ac:dyDescent="0.2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hidden="1" x14ac:dyDescent="0.2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hidden="1" x14ac:dyDescent="0.2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hidden="1" x14ac:dyDescent="0.2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hidden="1" x14ac:dyDescent="0.2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hidden="1" x14ac:dyDescent="0.2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hidden="1" x14ac:dyDescent="0.2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hidden="1" x14ac:dyDescent="0.2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hidden="1" x14ac:dyDescent="0.2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hidden="1" x14ac:dyDescent="0.2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hidden="1" x14ac:dyDescent="0.2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hidden="1" x14ac:dyDescent="0.2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hidden="1" x14ac:dyDescent="0.2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hidden="1" x14ac:dyDescent="0.2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hidden="1" x14ac:dyDescent="0.2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hidden="1" x14ac:dyDescent="0.2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hidden="1" x14ac:dyDescent="0.2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hidden="1" x14ac:dyDescent="0.2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hidden="1" x14ac:dyDescent="0.2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hidden="1" x14ac:dyDescent="0.2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hidden="1" x14ac:dyDescent="0.2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hidden="1" x14ac:dyDescent="0.2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hidden="1" x14ac:dyDescent="0.2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hidden="1" x14ac:dyDescent="0.2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hidden="1" x14ac:dyDescent="0.2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hidden="1" x14ac:dyDescent="0.2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hidden="1" x14ac:dyDescent="0.2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hidden="1" x14ac:dyDescent="0.2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hidden="1" x14ac:dyDescent="0.2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hidden="1" x14ac:dyDescent="0.2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hidden="1" x14ac:dyDescent="0.2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hidden="1" x14ac:dyDescent="0.2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hidden="1" x14ac:dyDescent="0.2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hidden="1" x14ac:dyDescent="0.2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hidden="1" x14ac:dyDescent="0.2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hidden="1" x14ac:dyDescent="0.2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hidden="1" x14ac:dyDescent="0.2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hidden="1" x14ac:dyDescent="0.2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hidden="1" x14ac:dyDescent="0.2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hidden="1" x14ac:dyDescent="0.2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hidden="1" x14ac:dyDescent="0.2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hidden="1" x14ac:dyDescent="0.2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hidden="1" x14ac:dyDescent="0.2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hidden="1" x14ac:dyDescent="0.2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hidden="1" x14ac:dyDescent="0.2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hidden="1" x14ac:dyDescent="0.2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hidden="1" x14ac:dyDescent="0.2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hidden="1" x14ac:dyDescent="0.2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hidden="1" x14ac:dyDescent="0.2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hidden="1" x14ac:dyDescent="0.2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hidden="1" x14ac:dyDescent="0.2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hidden="1" x14ac:dyDescent="0.2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hidden="1" x14ac:dyDescent="0.2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hidden="1" x14ac:dyDescent="0.2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hidden="1" x14ac:dyDescent="0.2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hidden="1" x14ac:dyDescent="0.2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hidden="1" x14ac:dyDescent="0.2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hidden="1" x14ac:dyDescent="0.2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hidden="1" x14ac:dyDescent="0.2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hidden="1" x14ac:dyDescent="0.2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hidden="1" x14ac:dyDescent="0.2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hidden="1" x14ac:dyDescent="0.2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hidden="1" x14ac:dyDescent="0.2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hidden="1" x14ac:dyDescent="0.2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hidden="1" x14ac:dyDescent="0.2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hidden="1" x14ac:dyDescent="0.2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hidden="1" x14ac:dyDescent="0.2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hidden="1" x14ac:dyDescent="0.2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hidden="1" x14ac:dyDescent="0.2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hidden="1" x14ac:dyDescent="0.2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hidden="1" x14ac:dyDescent="0.2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hidden="1" x14ac:dyDescent="0.2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hidden="1" x14ac:dyDescent="0.2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hidden="1" x14ac:dyDescent="0.2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hidden="1" x14ac:dyDescent="0.2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hidden="1" x14ac:dyDescent="0.2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hidden="1" x14ac:dyDescent="0.2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hidden="1" x14ac:dyDescent="0.2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hidden="1" x14ac:dyDescent="0.2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hidden="1" x14ac:dyDescent="0.2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hidden="1" x14ac:dyDescent="0.2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hidden="1" x14ac:dyDescent="0.2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hidden="1" x14ac:dyDescent="0.2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hidden="1" x14ac:dyDescent="0.2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hidden="1" x14ac:dyDescent="0.2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hidden="1" x14ac:dyDescent="0.2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hidden="1" x14ac:dyDescent="0.2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hidden="1" x14ac:dyDescent="0.2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hidden="1" x14ac:dyDescent="0.2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hidden="1" x14ac:dyDescent="0.2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hidden="1" x14ac:dyDescent="0.2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hidden="1" x14ac:dyDescent="0.2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hidden="1" x14ac:dyDescent="0.2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hidden="1" x14ac:dyDescent="0.2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hidden="1" x14ac:dyDescent="0.2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hidden="1" x14ac:dyDescent="0.2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hidden="1" x14ac:dyDescent="0.2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hidden="1" x14ac:dyDescent="0.2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hidden="1" x14ac:dyDescent="0.2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hidden="1" x14ac:dyDescent="0.2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hidden="1" x14ac:dyDescent="0.2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hidden="1" x14ac:dyDescent="0.2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hidden="1" x14ac:dyDescent="0.2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hidden="1" x14ac:dyDescent="0.2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hidden="1" x14ac:dyDescent="0.2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hidden="1" x14ac:dyDescent="0.2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hidden="1" x14ac:dyDescent="0.2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hidden="1" x14ac:dyDescent="0.2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hidden="1" x14ac:dyDescent="0.2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hidden="1" x14ac:dyDescent="0.2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hidden="1" x14ac:dyDescent="0.2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hidden="1" x14ac:dyDescent="0.2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hidden="1" x14ac:dyDescent="0.2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hidden="1" x14ac:dyDescent="0.2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hidden="1" x14ac:dyDescent="0.2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hidden="1" x14ac:dyDescent="0.2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hidden="1" x14ac:dyDescent="0.2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hidden="1" x14ac:dyDescent="0.2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hidden="1" x14ac:dyDescent="0.2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hidden="1" x14ac:dyDescent="0.2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hidden="1" x14ac:dyDescent="0.2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hidden="1" x14ac:dyDescent="0.2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hidden="1" x14ac:dyDescent="0.2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hidden="1" x14ac:dyDescent="0.2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hidden="1" x14ac:dyDescent="0.2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hidden="1" x14ac:dyDescent="0.2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hidden="1" x14ac:dyDescent="0.2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hidden="1" x14ac:dyDescent="0.2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hidden="1" x14ac:dyDescent="0.2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hidden="1" x14ac:dyDescent="0.2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hidden="1" x14ac:dyDescent="0.2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hidden="1" x14ac:dyDescent="0.2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hidden="1" x14ac:dyDescent="0.2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hidden="1" x14ac:dyDescent="0.2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hidden="1" x14ac:dyDescent="0.2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hidden="1" x14ac:dyDescent="0.2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hidden="1" x14ac:dyDescent="0.2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hidden="1" x14ac:dyDescent="0.2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hidden="1" x14ac:dyDescent="0.2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hidden="1" x14ac:dyDescent="0.2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hidden="1" x14ac:dyDescent="0.2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hidden="1" x14ac:dyDescent="0.2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hidden="1" x14ac:dyDescent="0.2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hidden="1" x14ac:dyDescent="0.2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hidden="1" x14ac:dyDescent="0.2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hidden="1" x14ac:dyDescent="0.2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hidden="1" x14ac:dyDescent="0.2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hidden="1" x14ac:dyDescent="0.2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hidden="1" x14ac:dyDescent="0.2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hidden="1" x14ac:dyDescent="0.2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hidden="1" x14ac:dyDescent="0.2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hidden="1" x14ac:dyDescent="0.2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hidden="1" x14ac:dyDescent="0.2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hidden="1" x14ac:dyDescent="0.2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hidden="1" x14ac:dyDescent="0.2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hidden="1" x14ac:dyDescent="0.2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hidden="1" x14ac:dyDescent="0.2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hidden="1" x14ac:dyDescent="0.2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hidden="1" x14ac:dyDescent="0.2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hidden="1" x14ac:dyDescent="0.2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hidden="1" x14ac:dyDescent="0.2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hidden="1" x14ac:dyDescent="0.2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hidden="1" x14ac:dyDescent="0.2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hidden="1" x14ac:dyDescent="0.2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hidden="1" x14ac:dyDescent="0.2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hidden="1" x14ac:dyDescent="0.2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hidden="1" x14ac:dyDescent="0.2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hidden="1" x14ac:dyDescent="0.2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hidden="1" x14ac:dyDescent="0.2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hidden="1" x14ac:dyDescent="0.2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hidden="1" x14ac:dyDescent="0.2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hidden="1" x14ac:dyDescent="0.2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hidden="1" x14ac:dyDescent="0.2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hidden="1" x14ac:dyDescent="0.2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hidden="1" x14ac:dyDescent="0.2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hidden="1" x14ac:dyDescent="0.2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hidden="1" x14ac:dyDescent="0.2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hidden="1" x14ac:dyDescent="0.2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hidden="1" x14ac:dyDescent="0.2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hidden="1" x14ac:dyDescent="0.2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hidden="1" x14ac:dyDescent="0.2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hidden="1" x14ac:dyDescent="0.2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hidden="1" x14ac:dyDescent="0.2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hidden="1" x14ac:dyDescent="0.2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hidden="1" x14ac:dyDescent="0.2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hidden="1" x14ac:dyDescent="0.2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hidden="1" x14ac:dyDescent="0.2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hidden="1" x14ac:dyDescent="0.2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hidden="1" x14ac:dyDescent="0.2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hidden="1" x14ac:dyDescent="0.2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hidden="1" x14ac:dyDescent="0.2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hidden="1" x14ac:dyDescent="0.2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hidden="1" x14ac:dyDescent="0.2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hidden="1" x14ac:dyDescent="0.2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hidden="1" x14ac:dyDescent="0.2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hidden="1" x14ac:dyDescent="0.2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hidden="1" x14ac:dyDescent="0.2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hidden="1" x14ac:dyDescent="0.2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hidden="1" x14ac:dyDescent="0.2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hidden="1" x14ac:dyDescent="0.2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hidden="1" x14ac:dyDescent="0.2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hidden="1" x14ac:dyDescent="0.2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hidden="1" x14ac:dyDescent="0.2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hidden="1" x14ac:dyDescent="0.2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hidden="1" x14ac:dyDescent="0.2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hidden="1" x14ac:dyDescent="0.2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hidden="1" x14ac:dyDescent="0.2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hidden="1" x14ac:dyDescent="0.2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hidden="1" x14ac:dyDescent="0.2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hidden="1" x14ac:dyDescent="0.2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hidden="1" x14ac:dyDescent="0.2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hidden="1" x14ac:dyDescent="0.2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hidden="1" x14ac:dyDescent="0.2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hidden="1" x14ac:dyDescent="0.2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hidden="1" x14ac:dyDescent="0.2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hidden="1" x14ac:dyDescent="0.2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hidden="1" x14ac:dyDescent="0.2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hidden="1" x14ac:dyDescent="0.2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hidden="1" x14ac:dyDescent="0.2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hidden="1" x14ac:dyDescent="0.2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hidden="1" x14ac:dyDescent="0.2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hidden="1" x14ac:dyDescent="0.2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hidden="1" x14ac:dyDescent="0.2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hidden="1" x14ac:dyDescent="0.2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hidden="1" x14ac:dyDescent="0.2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hidden="1" x14ac:dyDescent="0.2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hidden="1" x14ac:dyDescent="0.2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hidden="1" x14ac:dyDescent="0.2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hidden="1" x14ac:dyDescent="0.2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hidden="1" x14ac:dyDescent="0.2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hidden="1" x14ac:dyDescent="0.2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hidden="1" x14ac:dyDescent="0.2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hidden="1" x14ac:dyDescent="0.2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hidden="1" x14ac:dyDescent="0.2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hidden="1" x14ac:dyDescent="0.2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hidden="1" x14ac:dyDescent="0.2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hidden="1" x14ac:dyDescent="0.2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hidden="1" x14ac:dyDescent="0.2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hidden="1" x14ac:dyDescent="0.2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hidden="1" x14ac:dyDescent="0.2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hidden="1" x14ac:dyDescent="0.2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hidden="1" x14ac:dyDescent="0.2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hidden="1" x14ac:dyDescent="0.2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hidden="1" x14ac:dyDescent="0.2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hidden="1" x14ac:dyDescent="0.2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hidden="1" x14ac:dyDescent="0.2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hidden="1" x14ac:dyDescent="0.2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hidden="1" x14ac:dyDescent="0.2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hidden="1" x14ac:dyDescent="0.2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hidden="1" x14ac:dyDescent="0.2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hidden="1" x14ac:dyDescent="0.2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hidden="1" x14ac:dyDescent="0.2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hidden="1" x14ac:dyDescent="0.2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hidden="1" x14ac:dyDescent="0.2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hidden="1" x14ac:dyDescent="0.2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hidden="1" x14ac:dyDescent="0.2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hidden="1" x14ac:dyDescent="0.2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hidden="1" x14ac:dyDescent="0.2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hidden="1" x14ac:dyDescent="0.2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hidden="1" x14ac:dyDescent="0.2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hidden="1" x14ac:dyDescent="0.2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hidden="1" x14ac:dyDescent="0.2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hidden="1" x14ac:dyDescent="0.2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hidden="1" x14ac:dyDescent="0.2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hidden="1" x14ac:dyDescent="0.2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hidden="1" x14ac:dyDescent="0.2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hidden="1" x14ac:dyDescent="0.2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hidden="1" x14ac:dyDescent="0.2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hidden="1" x14ac:dyDescent="0.2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hidden="1" x14ac:dyDescent="0.2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hidden="1" x14ac:dyDescent="0.2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hidden="1" x14ac:dyDescent="0.2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hidden="1" x14ac:dyDescent="0.2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hidden="1" x14ac:dyDescent="0.2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hidden="1" x14ac:dyDescent="0.2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hidden="1" x14ac:dyDescent="0.2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hidden="1" x14ac:dyDescent="0.2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hidden="1" x14ac:dyDescent="0.2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hidden="1" x14ac:dyDescent="0.2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hidden="1" x14ac:dyDescent="0.2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hidden="1" x14ac:dyDescent="0.2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hidden="1" x14ac:dyDescent="0.2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hidden="1" x14ac:dyDescent="0.2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hidden="1" x14ac:dyDescent="0.2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hidden="1" x14ac:dyDescent="0.2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hidden="1" x14ac:dyDescent="0.2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hidden="1" x14ac:dyDescent="0.2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hidden="1" x14ac:dyDescent="0.2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hidden="1" x14ac:dyDescent="0.2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hidden="1" x14ac:dyDescent="0.2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hidden="1" x14ac:dyDescent="0.2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hidden="1" x14ac:dyDescent="0.2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hidden="1" x14ac:dyDescent="0.2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hidden="1" x14ac:dyDescent="0.2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hidden="1" x14ac:dyDescent="0.2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hidden="1" x14ac:dyDescent="0.2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hidden="1" x14ac:dyDescent="0.2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hidden="1" x14ac:dyDescent="0.2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hidden="1" x14ac:dyDescent="0.2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hidden="1" x14ac:dyDescent="0.2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hidden="1" x14ac:dyDescent="0.2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hidden="1" x14ac:dyDescent="0.2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hidden="1" x14ac:dyDescent="0.2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hidden="1" x14ac:dyDescent="0.2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hidden="1" x14ac:dyDescent="0.2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hidden="1" x14ac:dyDescent="0.2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hidden="1" x14ac:dyDescent="0.2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hidden="1" x14ac:dyDescent="0.2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hidden="1" x14ac:dyDescent="0.2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hidden="1" x14ac:dyDescent="0.2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hidden="1" x14ac:dyDescent="0.2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hidden="1" x14ac:dyDescent="0.2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hidden="1" x14ac:dyDescent="0.2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hidden="1" x14ac:dyDescent="0.2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hidden="1" x14ac:dyDescent="0.2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hidden="1" x14ac:dyDescent="0.2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hidden="1" x14ac:dyDescent="0.2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hidden="1" x14ac:dyDescent="0.2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hidden="1" x14ac:dyDescent="0.2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hidden="1" x14ac:dyDescent="0.2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hidden="1" x14ac:dyDescent="0.2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hidden="1" x14ac:dyDescent="0.2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hidden="1" x14ac:dyDescent="0.2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hidden="1" x14ac:dyDescent="0.2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hidden="1" x14ac:dyDescent="0.2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hidden="1" x14ac:dyDescent="0.2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hidden="1" x14ac:dyDescent="0.2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hidden="1" x14ac:dyDescent="0.2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hidden="1" x14ac:dyDescent="0.2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hidden="1" x14ac:dyDescent="0.2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hidden="1" x14ac:dyDescent="0.2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hidden="1" x14ac:dyDescent="0.2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hidden="1" x14ac:dyDescent="0.2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hidden="1" x14ac:dyDescent="0.2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hidden="1" x14ac:dyDescent="0.2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hidden="1" x14ac:dyDescent="0.2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hidden="1" x14ac:dyDescent="0.2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hidden="1" x14ac:dyDescent="0.2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hidden="1" x14ac:dyDescent="0.2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hidden="1" x14ac:dyDescent="0.2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hidden="1" x14ac:dyDescent="0.2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hidden="1" x14ac:dyDescent="0.2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hidden="1" x14ac:dyDescent="0.2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hidden="1" x14ac:dyDescent="0.2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hidden="1" x14ac:dyDescent="0.2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hidden="1" x14ac:dyDescent="0.2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hidden="1" x14ac:dyDescent="0.2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hidden="1" x14ac:dyDescent="0.2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hidden="1" x14ac:dyDescent="0.2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hidden="1" x14ac:dyDescent="0.2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hidden="1" x14ac:dyDescent="0.2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hidden="1" x14ac:dyDescent="0.2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hidden="1" x14ac:dyDescent="0.2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hidden="1" x14ac:dyDescent="0.2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hidden="1" x14ac:dyDescent="0.2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hidden="1" x14ac:dyDescent="0.2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hidden="1" x14ac:dyDescent="0.2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hidden="1" x14ac:dyDescent="0.2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hidden="1" x14ac:dyDescent="0.2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hidden="1" x14ac:dyDescent="0.2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hidden="1" x14ac:dyDescent="0.2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hidden="1" x14ac:dyDescent="0.2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hidden="1" x14ac:dyDescent="0.2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hidden="1" x14ac:dyDescent="0.2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hidden="1" x14ac:dyDescent="0.2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hidden="1" x14ac:dyDescent="0.2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hidden="1" x14ac:dyDescent="0.2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hidden="1" x14ac:dyDescent="0.2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hidden="1" x14ac:dyDescent="0.2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hidden="1" x14ac:dyDescent="0.2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hidden="1" x14ac:dyDescent="0.2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hidden="1" x14ac:dyDescent="0.2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hidden="1" x14ac:dyDescent="0.2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hidden="1" x14ac:dyDescent="0.2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hidden="1" x14ac:dyDescent="0.2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hidden="1" x14ac:dyDescent="0.2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hidden="1" x14ac:dyDescent="0.2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hidden="1" x14ac:dyDescent="0.2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hidden="1" x14ac:dyDescent="0.2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hidden="1" x14ac:dyDescent="0.2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hidden="1" x14ac:dyDescent="0.2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hidden="1" x14ac:dyDescent="0.2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hidden="1" x14ac:dyDescent="0.2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hidden="1" x14ac:dyDescent="0.2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hidden="1" x14ac:dyDescent="0.2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hidden="1" x14ac:dyDescent="0.2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hidden="1" x14ac:dyDescent="0.2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hidden="1" x14ac:dyDescent="0.2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hidden="1" x14ac:dyDescent="0.2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hidden="1" x14ac:dyDescent="0.2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hidden="1" x14ac:dyDescent="0.2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hidden="1" x14ac:dyDescent="0.2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hidden="1" x14ac:dyDescent="0.2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hidden="1" x14ac:dyDescent="0.2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hidden="1" x14ac:dyDescent="0.2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hidden="1" x14ac:dyDescent="0.2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hidden="1" x14ac:dyDescent="0.2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hidden="1" x14ac:dyDescent="0.2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hidden="1" x14ac:dyDescent="0.2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hidden="1" x14ac:dyDescent="0.2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hidden="1" x14ac:dyDescent="0.2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hidden="1" x14ac:dyDescent="0.2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hidden="1" x14ac:dyDescent="0.2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hidden="1" x14ac:dyDescent="0.2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hidden="1" x14ac:dyDescent="0.2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hidden="1" x14ac:dyDescent="0.2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hidden="1" x14ac:dyDescent="0.2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hidden="1" x14ac:dyDescent="0.2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hidden="1" x14ac:dyDescent="0.2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hidden="1" x14ac:dyDescent="0.2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hidden="1" x14ac:dyDescent="0.2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hidden="1" x14ac:dyDescent="0.2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hidden="1" x14ac:dyDescent="0.2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hidden="1" x14ac:dyDescent="0.2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hidden="1" x14ac:dyDescent="0.2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hidden="1" x14ac:dyDescent="0.2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hidden="1" x14ac:dyDescent="0.2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hidden="1" x14ac:dyDescent="0.2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hidden="1" x14ac:dyDescent="0.2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hidden="1" x14ac:dyDescent="0.2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hidden="1" x14ac:dyDescent="0.2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hidden="1" x14ac:dyDescent="0.2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hidden="1" x14ac:dyDescent="0.2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hidden="1" x14ac:dyDescent="0.2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hidden="1" x14ac:dyDescent="0.2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hidden="1" x14ac:dyDescent="0.2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hidden="1" x14ac:dyDescent="0.2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hidden="1" x14ac:dyDescent="0.2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hidden="1" x14ac:dyDescent="0.2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hidden="1" x14ac:dyDescent="0.2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hidden="1" x14ac:dyDescent="0.2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hidden="1" x14ac:dyDescent="0.2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hidden="1" x14ac:dyDescent="0.2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hidden="1" x14ac:dyDescent="0.2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hidden="1" x14ac:dyDescent="0.2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hidden="1" x14ac:dyDescent="0.2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hidden="1" x14ac:dyDescent="0.2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hidden="1" x14ac:dyDescent="0.2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hidden="1" x14ac:dyDescent="0.2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hidden="1" x14ac:dyDescent="0.2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hidden="1" x14ac:dyDescent="0.2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hidden="1" x14ac:dyDescent="0.2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hidden="1" x14ac:dyDescent="0.2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hidden="1" x14ac:dyDescent="0.2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hidden="1" x14ac:dyDescent="0.2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hidden="1" x14ac:dyDescent="0.2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hidden="1" x14ac:dyDescent="0.2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hidden="1" x14ac:dyDescent="0.2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hidden="1" x14ac:dyDescent="0.2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hidden="1" x14ac:dyDescent="0.2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hidden="1" x14ac:dyDescent="0.2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hidden="1" x14ac:dyDescent="0.2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hidden="1" x14ac:dyDescent="0.2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hidden="1" x14ac:dyDescent="0.2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hidden="1" x14ac:dyDescent="0.2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hidden="1" x14ac:dyDescent="0.2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hidden="1" x14ac:dyDescent="0.2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hidden="1" x14ac:dyDescent="0.2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hidden="1" x14ac:dyDescent="0.2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hidden="1" x14ac:dyDescent="0.2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hidden="1" x14ac:dyDescent="0.2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hidden="1" x14ac:dyDescent="0.2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hidden="1" x14ac:dyDescent="0.2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hidden="1" x14ac:dyDescent="0.2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hidden="1" x14ac:dyDescent="0.2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hidden="1" x14ac:dyDescent="0.2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hidden="1" x14ac:dyDescent="0.2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hidden="1" x14ac:dyDescent="0.2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hidden="1" x14ac:dyDescent="0.2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hidden="1" x14ac:dyDescent="0.2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hidden="1" x14ac:dyDescent="0.2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hidden="1" x14ac:dyDescent="0.2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hidden="1" x14ac:dyDescent="0.2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hidden="1" x14ac:dyDescent="0.2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hidden="1" x14ac:dyDescent="0.2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hidden="1" x14ac:dyDescent="0.2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hidden="1" x14ac:dyDescent="0.2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hidden="1" x14ac:dyDescent="0.2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hidden="1" x14ac:dyDescent="0.2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hidden="1" x14ac:dyDescent="0.2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hidden="1" x14ac:dyDescent="0.2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hidden="1" x14ac:dyDescent="0.2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hidden="1" x14ac:dyDescent="0.2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hidden="1" x14ac:dyDescent="0.2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hidden="1" x14ac:dyDescent="0.2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hidden="1" x14ac:dyDescent="0.2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hidden="1" x14ac:dyDescent="0.2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hidden="1" x14ac:dyDescent="0.2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hidden="1" x14ac:dyDescent="0.2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hidden="1" x14ac:dyDescent="0.2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hidden="1" x14ac:dyDescent="0.2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hidden="1" x14ac:dyDescent="0.2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hidden="1" x14ac:dyDescent="0.2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hidden="1" x14ac:dyDescent="0.2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hidden="1" x14ac:dyDescent="0.2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hidden="1" x14ac:dyDescent="0.2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hidden="1" x14ac:dyDescent="0.2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hidden="1" x14ac:dyDescent="0.2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hidden="1" x14ac:dyDescent="0.2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hidden="1" x14ac:dyDescent="0.2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hidden="1" x14ac:dyDescent="0.2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hidden="1" x14ac:dyDescent="0.2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hidden="1" x14ac:dyDescent="0.2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hidden="1" x14ac:dyDescent="0.2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hidden="1" x14ac:dyDescent="0.2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hidden="1" x14ac:dyDescent="0.2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hidden="1" x14ac:dyDescent="0.2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hidden="1" x14ac:dyDescent="0.2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hidden="1" x14ac:dyDescent="0.2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hidden="1" x14ac:dyDescent="0.2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hidden="1" x14ac:dyDescent="0.2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hidden="1" x14ac:dyDescent="0.2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hidden="1" x14ac:dyDescent="0.2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hidden="1" x14ac:dyDescent="0.2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hidden="1" x14ac:dyDescent="0.2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hidden="1" x14ac:dyDescent="0.2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hidden="1" x14ac:dyDescent="0.2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hidden="1" x14ac:dyDescent="0.2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hidden="1" x14ac:dyDescent="0.2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hidden="1" x14ac:dyDescent="0.2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hidden="1" x14ac:dyDescent="0.2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hidden="1" x14ac:dyDescent="0.2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hidden="1" x14ac:dyDescent="0.2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hidden="1" x14ac:dyDescent="0.2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hidden="1" x14ac:dyDescent="0.2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hidden="1" x14ac:dyDescent="0.2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hidden="1" x14ac:dyDescent="0.2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hidden="1" x14ac:dyDescent="0.2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hidden="1" x14ac:dyDescent="0.2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hidden="1" x14ac:dyDescent="0.2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hidden="1" x14ac:dyDescent="0.2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hidden="1" x14ac:dyDescent="0.2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hidden="1" x14ac:dyDescent="0.2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hidden="1" x14ac:dyDescent="0.2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hidden="1" x14ac:dyDescent="0.2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hidden="1" x14ac:dyDescent="0.2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hidden="1" x14ac:dyDescent="0.2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hidden="1" x14ac:dyDescent="0.2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hidden="1" x14ac:dyDescent="0.2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hidden="1" x14ac:dyDescent="0.2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hidden="1" x14ac:dyDescent="0.2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hidden="1" x14ac:dyDescent="0.2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hidden="1" x14ac:dyDescent="0.2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hidden="1" x14ac:dyDescent="0.2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hidden="1" x14ac:dyDescent="0.2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hidden="1" x14ac:dyDescent="0.2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hidden="1" x14ac:dyDescent="0.2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hidden="1" x14ac:dyDescent="0.2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hidden="1" x14ac:dyDescent="0.2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hidden="1" x14ac:dyDescent="0.2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hidden="1" x14ac:dyDescent="0.2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hidden="1" x14ac:dyDescent="0.2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hidden="1" x14ac:dyDescent="0.2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hidden="1" x14ac:dyDescent="0.2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hidden="1" x14ac:dyDescent="0.2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hidden="1" x14ac:dyDescent="0.2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hidden="1" x14ac:dyDescent="0.2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hidden="1" x14ac:dyDescent="0.2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hidden="1" x14ac:dyDescent="0.2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hidden="1" x14ac:dyDescent="0.2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hidden="1" x14ac:dyDescent="0.2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hidden="1" x14ac:dyDescent="0.2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hidden="1" x14ac:dyDescent="0.2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hidden="1" x14ac:dyDescent="0.2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hidden="1" x14ac:dyDescent="0.2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hidden="1" x14ac:dyDescent="0.2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hidden="1" x14ac:dyDescent="0.2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hidden="1" x14ac:dyDescent="0.2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hidden="1" x14ac:dyDescent="0.2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hidden="1" x14ac:dyDescent="0.2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hidden="1" x14ac:dyDescent="0.2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hidden="1" x14ac:dyDescent="0.2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hidden="1" x14ac:dyDescent="0.2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hidden="1" x14ac:dyDescent="0.2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hidden="1" x14ac:dyDescent="0.2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hidden="1" x14ac:dyDescent="0.2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hidden="1" x14ac:dyDescent="0.2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hidden="1" x14ac:dyDescent="0.2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hidden="1" x14ac:dyDescent="0.2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hidden="1" x14ac:dyDescent="0.2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hidden="1" x14ac:dyDescent="0.2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hidden="1" x14ac:dyDescent="0.2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hidden="1" x14ac:dyDescent="0.2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hidden="1" x14ac:dyDescent="0.2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hidden="1" x14ac:dyDescent="0.2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hidden="1" x14ac:dyDescent="0.2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hidden="1" x14ac:dyDescent="0.2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hidden="1" x14ac:dyDescent="0.2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hidden="1" x14ac:dyDescent="0.2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hidden="1" x14ac:dyDescent="0.2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hidden="1" x14ac:dyDescent="0.2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hidden="1" x14ac:dyDescent="0.2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hidden="1" x14ac:dyDescent="0.2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hidden="1" x14ac:dyDescent="0.2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hidden="1" x14ac:dyDescent="0.2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hidden="1" x14ac:dyDescent="0.2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hidden="1" x14ac:dyDescent="0.2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hidden="1" x14ac:dyDescent="0.2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hidden="1" x14ac:dyDescent="0.2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hidden="1" x14ac:dyDescent="0.2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hidden="1" x14ac:dyDescent="0.2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hidden="1" x14ac:dyDescent="0.2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hidden="1" x14ac:dyDescent="0.2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hidden="1" x14ac:dyDescent="0.2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hidden="1" x14ac:dyDescent="0.2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hidden="1" x14ac:dyDescent="0.2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hidden="1" x14ac:dyDescent="0.2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hidden="1" x14ac:dyDescent="0.2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hidden="1" x14ac:dyDescent="0.2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hidden="1" x14ac:dyDescent="0.2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hidden="1" x14ac:dyDescent="0.2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hidden="1" x14ac:dyDescent="0.2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hidden="1" x14ac:dyDescent="0.2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hidden="1" x14ac:dyDescent="0.2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hidden="1" x14ac:dyDescent="0.2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hidden="1" x14ac:dyDescent="0.2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hidden="1" x14ac:dyDescent="0.2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hidden="1" x14ac:dyDescent="0.2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hidden="1" x14ac:dyDescent="0.2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hidden="1" x14ac:dyDescent="0.2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hidden="1" x14ac:dyDescent="0.2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hidden="1" x14ac:dyDescent="0.2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hidden="1" x14ac:dyDescent="0.2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hidden="1" x14ac:dyDescent="0.2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hidden="1" x14ac:dyDescent="0.2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hidden="1" x14ac:dyDescent="0.2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hidden="1" x14ac:dyDescent="0.2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hidden="1" x14ac:dyDescent="0.2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hidden="1" x14ac:dyDescent="0.2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hidden="1" x14ac:dyDescent="0.2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hidden="1" x14ac:dyDescent="0.2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hidden="1" x14ac:dyDescent="0.2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hidden="1" x14ac:dyDescent="0.2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hidden="1" x14ac:dyDescent="0.2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hidden="1" x14ac:dyDescent="0.2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hidden="1" x14ac:dyDescent="0.2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hidden="1" x14ac:dyDescent="0.2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hidden="1" x14ac:dyDescent="0.2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hidden="1" x14ac:dyDescent="0.2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hidden="1" x14ac:dyDescent="0.2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hidden="1" x14ac:dyDescent="0.2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hidden="1" x14ac:dyDescent="0.2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hidden="1" x14ac:dyDescent="0.2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hidden="1" x14ac:dyDescent="0.2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hidden="1" x14ac:dyDescent="0.2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hidden="1" x14ac:dyDescent="0.2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hidden="1" x14ac:dyDescent="0.2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hidden="1" x14ac:dyDescent="0.2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hidden="1" x14ac:dyDescent="0.2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hidden="1" x14ac:dyDescent="0.2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hidden="1" x14ac:dyDescent="0.2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hidden="1" x14ac:dyDescent="0.2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hidden="1" x14ac:dyDescent="0.2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hidden="1" x14ac:dyDescent="0.2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hidden="1" x14ac:dyDescent="0.2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hidden="1" x14ac:dyDescent="0.2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hidden="1" x14ac:dyDescent="0.2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hidden="1" x14ac:dyDescent="0.2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hidden="1" x14ac:dyDescent="0.2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hidden="1" x14ac:dyDescent="0.2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hidden="1" x14ac:dyDescent="0.2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hidden="1" x14ac:dyDescent="0.2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hidden="1" x14ac:dyDescent="0.2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hidden="1" x14ac:dyDescent="0.2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hidden="1" x14ac:dyDescent="0.2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hidden="1" x14ac:dyDescent="0.2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hidden="1" x14ac:dyDescent="0.2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hidden="1" x14ac:dyDescent="0.2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hidden="1" x14ac:dyDescent="0.2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hidden="1" x14ac:dyDescent="0.2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hidden="1" x14ac:dyDescent="0.2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hidden="1" x14ac:dyDescent="0.2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hidden="1" x14ac:dyDescent="0.2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hidden="1" x14ac:dyDescent="0.2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hidden="1" x14ac:dyDescent="0.2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hidden="1" x14ac:dyDescent="0.2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hidden="1" x14ac:dyDescent="0.2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hidden="1" x14ac:dyDescent="0.2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hidden="1" x14ac:dyDescent="0.2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hidden="1" x14ac:dyDescent="0.2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hidden="1" x14ac:dyDescent="0.2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hidden="1" x14ac:dyDescent="0.2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hidden="1" x14ac:dyDescent="0.2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hidden="1" x14ac:dyDescent="0.2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hidden="1" x14ac:dyDescent="0.2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hidden="1" x14ac:dyDescent="0.2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hidden="1" x14ac:dyDescent="0.2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hidden="1" x14ac:dyDescent="0.2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hidden="1" x14ac:dyDescent="0.2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hidden="1" x14ac:dyDescent="0.2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hidden="1" x14ac:dyDescent="0.2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hidden="1" x14ac:dyDescent="0.2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hidden="1" x14ac:dyDescent="0.2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hidden="1" x14ac:dyDescent="0.2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hidden="1" x14ac:dyDescent="0.2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hidden="1" x14ac:dyDescent="0.2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hidden="1" x14ac:dyDescent="0.2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hidden="1" x14ac:dyDescent="0.2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hidden="1" x14ac:dyDescent="0.2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hidden="1" x14ac:dyDescent="0.2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hidden="1" x14ac:dyDescent="0.2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hidden="1" x14ac:dyDescent="0.2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hidden="1" x14ac:dyDescent="0.2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hidden="1" x14ac:dyDescent="0.2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hidden="1" x14ac:dyDescent="0.2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hidden="1" x14ac:dyDescent="0.2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hidden="1" x14ac:dyDescent="0.2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hidden="1" x14ac:dyDescent="0.2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hidden="1" x14ac:dyDescent="0.2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hidden="1" x14ac:dyDescent="0.2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hidden="1" x14ac:dyDescent="0.2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hidden="1" x14ac:dyDescent="0.2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hidden="1" x14ac:dyDescent="0.2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hidden="1" x14ac:dyDescent="0.2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hidden="1" x14ac:dyDescent="0.2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hidden="1" x14ac:dyDescent="0.2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hidden="1" x14ac:dyDescent="0.2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hidden="1" x14ac:dyDescent="0.2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hidden="1" x14ac:dyDescent="0.2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hidden="1" x14ac:dyDescent="0.2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hidden="1" x14ac:dyDescent="0.2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hidden="1" x14ac:dyDescent="0.2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hidden="1" x14ac:dyDescent="0.2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hidden="1" x14ac:dyDescent="0.2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hidden="1" x14ac:dyDescent="0.2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hidden="1" x14ac:dyDescent="0.2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hidden="1" x14ac:dyDescent="0.2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hidden="1" x14ac:dyDescent="0.2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hidden="1" x14ac:dyDescent="0.2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hidden="1" x14ac:dyDescent="0.2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hidden="1" x14ac:dyDescent="0.2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hidden="1" x14ac:dyDescent="0.2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hidden="1" x14ac:dyDescent="0.2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hidden="1" x14ac:dyDescent="0.2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hidden="1" x14ac:dyDescent="0.2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hidden="1" x14ac:dyDescent="0.2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hidden="1" x14ac:dyDescent="0.2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hidden="1" x14ac:dyDescent="0.2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hidden="1" x14ac:dyDescent="0.2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hidden="1" x14ac:dyDescent="0.2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hidden="1" x14ac:dyDescent="0.2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hidden="1" x14ac:dyDescent="0.2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hidden="1" x14ac:dyDescent="0.2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hidden="1" x14ac:dyDescent="0.2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hidden="1" x14ac:dyDescent="0.2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hidden="1" x14ac:dyDescent="0.2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hidden="1" x14ac:dyDescent="0.2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hidden="1" x14ac:dyDescent="0.2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hidden="1" x14ac:dyDescent="0.2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hidden="1" x14ac:dyDescent="0.2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hidden="1" x14ac:dyDescent="0.2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hidden="1" x14ac:dyDescent="0.2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hidden="1" x14ac:dyDescent="0.2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hidden="1" x14ac:dyDescent="0.2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hidden="1" x14ac:dyDescent="0.2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hidden="1" x14ac:dyDescent="0.2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hidden="1" x14ac:dyDescent="0.2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hidden="1" x14ac:dyDescent="0.2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hidden="1" x14ac:dyDescent="0.2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hidden="1" x14ac:dyDescent="0.2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hidden="1" x14ac:dyDescent="0.2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hidden="1" x14ac:dyDescent="0.2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hidden="1" x14ac:dyDescent="0.2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hidden="1" x14ac:dyDescent="0.2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hidden="1" x14ac:dyDescent="0.2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hidden="1" x14ac:dyDescent="0.2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hidden="1" x14ac:dyDescent="0.2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hidden="1" x14ac:dyDescent="0.2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hidden="1" x14ac:dyDescent="0.2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hidden="1" x14ac:dyDescent="0.2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hidden="1" x14ac:dyDescent="0.2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hidden="1" x14ac:dyDescent="0.2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hidden="1" x14ac:dyDescent="0.2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hidden="1" x14ac:dyDescent="0.2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hidden="1" x14ac:dyDescent="0.2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hidden="1" x14ac:dyDescent="0.2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hidden="1" x14ac:dyDescent="0.2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hidden="1" x14ac:dyDescent="0.2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hidden="1" x14ac:dyDescent="0.2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hidden="1" x14ac:dyDescent="0.2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hidden="1" x14ac:dyDescent="0.2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hidden="1" x14ac:dyDescent="0.2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hidden="1" x14ac:dyDescent="0.2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hidden="1" x14ac:dyDescent="0.2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hidden="1" x14ac:dyDescent="0.2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hidden="1" x14ac:dyDescent="0.2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hidden="1" x14ac:dyDescent="0.2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hidden="1" x14ac:dyDescent="0.2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hidden="1" x14ac:dyDescent="0.2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hidden="1" x14ac:dyDescent="0.2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hidden="1" x14ac:dyDescent="0.2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hidden="1" x14ac:dyDescent="0.2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hidden="1" x14ac:dyDescent="0.2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hidden="1" x14ac:dyDescent="0.2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hidden="1" x14ac:dyDescent="0.2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hidden="1" x14ac:dyDescent="0.2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hidden="1" x14ac:dyDescent="0.2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hidden="1" x14ac:dyDescent="0.2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hidden="1" x14ac:dyDescent="0.2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hidden="1" x14ac:dyDescent="0.2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hidden="1" x14ac:dyDescent="0.2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hidden="1" x14ac:dyDescent="0.2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hidden="1" x14ac:dyDescent="0.2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hidden="1" x14ac:dyDescent="0.2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hidden="1" x14ac:dyDescent="0.2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hidden="1" x14ac:dyDescent="0.2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hidden="1" x14ac:dyDescent="0.2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hidden="1" x14ac:dyDescent="0.2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hidden="1" x14ac:dyDescent="0.2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hidden="1" x14ac:dyDescent="0.2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hidden="1" x14ac:dyDescent="0.2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hidden="1" x14ac:dyDescent="0.2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hidden="1" x14ac:dyDescent="0.2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hidden="1" x14ac:dyDescent="0.2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hidden="1" x14ac:dyDescent="0.2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hidden="1" x14ac:dyDescent="0.2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hidden="1" x14ac:dyDescent="0.2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hidden="1" x14ac:dyDescent="0.2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hidden="1" x14ac:dyDescent="0.2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hidden="1" x14ac:dyDescent="0.2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hidden="1" x14ac:dyDescent="0.2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hidden="1" x14ac:dyDescent="0.2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hidden="1" x14ac:dyDescent="0.2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hidden="1" x14ac:dyDescent="0.2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hidden="1" x14ac:dyDescent="0.2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hidden="1" x14ac:dyDescent="0.2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hidden="1" x14ac:dyDescent="0.2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hidden="1" x14ac:dyDescent="0.2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hidden="1" x14ac:dyDescent="0.2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hidden="1" x14ac:dyDescent="0.2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hidden="1" x14ac:dyDescent="0.2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hidden="1" x14ac:dyDescent="0.2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hidden="1" x14ac:dyDescent="0.2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hidden="1" x14ac:dyDescent="0.2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hidden="1" x14ac:dyDescent="0.2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hidden="1" x14ac:dyDescent="0.2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hidden="1" x14ac:dyDescent="0.2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hidden="1" x14ac:dyDescent="0.2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hidden="1" x14ac:dyDescent="0.2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hidden="1" x14ac:dyDescent="0.2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hidden="1" x14ac:dyDescent="0.2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hidden="1" x14ac:dyDescent="0.2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hidden="1" x14ac:dyDescent="0.2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hidden="1" x14ac:dyDescent="0.2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hidden="1" x14ac:dyDescent="0.2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hidden="1" x14ac:dyDescent="0.2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hidden="1" x14ac:dyDescent="0.2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hidden="1" x14ac:dyDescent="0.2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hidden="1" x14ac:dyDescent="0.2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hidden="1" x14ac:dyDescent="0.2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hidden="1" x14ac:dyDescent="0.2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hidden="1" x14ac:dyDescent="0.2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hidden="1" x14ac:dyDescent="0.2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hidden="1" x14ac:dyDescent="0.2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hidden="1" x14ac:dyDescent="0.2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hidden="1" x14ac:dyDescent="0.2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hidden="1" x14ac:dyDescent="0.2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hidden="1" x14ac:dyDescent="0.2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hidden="1" x14ac:dyDescent="0.2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hidden="1" x14ac:dyDescent="0.2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hidden="1" x14ac:dyDescent="0.2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hidden="1" x14ac:dyDescent="0.2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hidden="1" x14ac:dyDescent="0.2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hidden="1" x14ac:dyDescent="0.2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hidden="1" x14ac:dyDescent="0.2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hidden="1" x14ac:dyDescent="0.2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hidden="1" x14ac:dyDescent="0.2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hidden="1" x14ac:dyDescent="0.2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hidden="1" x14ac:dyDescent="0.2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hidden="1" x14ac:dyDescent="0.2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hidden="1" x14ac:dyDescent="0.2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hidden="1" x14ac:dyDescent="0.2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hidden="1" x14ac:dyDescent="0.2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hidden="1" x14ac:dyDescent="0.2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hidden="1" x14ac:dyDescent="0.2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hidden="1" x14ac:dyDescent="0.2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hidden="1" x14ac:dyDescent="0.2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hidden="1" x14ac:dyDescent="0.2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hidden="1" x14ac:dyDescent="0.2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hidden="1" x14ac:dyDescent="0.2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hidden="1" x14ac:dyDescent="0.2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hidden="1" x14ac:dyDescent="0.2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hidden="1" x14ac:dyDescent="0.2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hidden="1" x14ac:dyDescent="0.2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hidden="1" x14ac:dyDescent="0.2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hidden="1" x14ac:dyDescent="0.2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hidden="1" x14ac:dyDescent="0.2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hidden="1" x14ac:dyDescent="0.2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hidden="1" x14ac:dyDescent="0.2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hidden="1" x14ac:dyDescent="0.2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hidden="1" x14ac:dyDescent="0.2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hidden="1" x14ac:dyDescent="0.2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hidden="1" x14ac:dyDescent="0.2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hidden="1" x14ac:dyDescent="0.2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hidden="1" x14ac:dyDescent="0.2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hidden="1" x14ac:dyDescent="0.2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hidden="1" x14ac:dyDescent="0.2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hidden="1" x14ac:dyDescent="0.2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hidden="1" x14ac:dyDescent="0.2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hidden="1" x14ac:dyDescent="0.2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hidden="1" x14ac:dyDescent="0.2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hidden="1" x14ac:dyDescent="0.2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hidden="1" x14ac:dyDescent="0.2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hidden="1" x14ac:dyDescent="0.2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hidden="1" x14ac:dyDescent="0.2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hidden="1" x14ac:dyDescent="0.2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hidden="1" x14ac:dyDescent="0.2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hidden="1" x14ac:dyDescent="0.2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hidden="1" x14ac:dyDescent="0.2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hidden="1" x14ac:dyDescent="0.2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hidden="1" x14ac:dyDescent="0.2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hidden="1" x14ac:dyDescent="0.2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hidden="1" x14ac:dyDescent="0.2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hidden="1" x14ac:dyDescent="0.2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hidden="1" x14ac:dyDescent="0.2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hidden="1" x14ac:dyDescent="0.2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hidden="1" x14ac:dyDescent="0.2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hidden="1" x14ac:dyDescent="0.2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hidden="1" x14ac:dyDescent="0.2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hidden="1" x14ac:dyDescent="0.2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hidden="1" x14ac:dyDescent="0.2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hidden="1" x14ac:dyDescent="0.2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hidden="1" x14ac:dyDescent="0.2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hidden="1" x14ac:dyDescent="0.2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hidden="1" x14ac:dyDescent="0.2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hidden="1" x14ac:dyDescent="0.2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hidden="1" x14ac:dyDescent="0.2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hidden="1" x14ac:dyDescent="0.2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hidden="1" x14ac:dyDescent="0.2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hidden="1" x14ac:dyDescent="0.2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hidden="1" x14ac:dyDescent="0.2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hidden="1" x14ac:dyDescent="0.2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hidden="1" x14ac:dyDescent="0.2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hidden="1" x14ac:dyDescent="0.2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hidden="1" x14ac:dyDescent="0.2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hidden="1" x14ac:dyDescent="0.2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hidden="1" x14ac:dyDescent="0.2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hidden="1" x14ac:dyDescent="0.2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hidden="1" x14ac:dyDescent="0.2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hidden="1" x14ac:dyDescent="0.2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hidden="1" x14ac:dyDescent="0.2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hidden="1" x14ac:dyDescent="0.2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hidden="1" x14ac:dyDescent="0.2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hidden="1" x14ac:dyDescent="0.2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hidden="1" x14ac:dyDescent="0.2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hidden="1" x14ac:dyDescent="0.2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hidden="1" x14ac:dyDescent="0.2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hidden="1" x14ac:dyDescent="0.2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hidden="1" x14ac:dyDescent="0.2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hidden="1" x14ac:dyDescent="0.2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hidden="1" x14ac:dyDescent="0.2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hidden="1" x14ac:dyDescent="0.2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hidden="1" x14ac:dyDescent="0.2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hidden="1" x14ac:dyDescent="0.2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hidden="1" x14ac:dyDescent="0.2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hidden="1" x14ac:dyDescent="0.2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hidden="1" x14ac:dyDescent="0.2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hidden="1" x14ac:dyDescent="0.2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hidden="1" x14ac:dyDescent="0.2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hidden="1" x14ac:dyDescent="0.2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hidden="1" x14ac:dyDescent="0.2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hidden="1" x14ac:dyDescent="0.2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hidden="1" x14ac:dyDescent="0.2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hidden="1" x14ac:dyDescent="0.2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hidden="1" x14ac:dyDescent="0.2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hidden="1" x14ac:dyDescent="0.2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hidden="1" x14ac:dyDescent="0.2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hidden="1" x14ac:dyDescent="0.2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hidden="1" x14ac:dyDescent="0.2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hidden="1" x14ac:dyDescent="0.2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hidden="1" x14ac:dyDescent="0.2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hidden="1" x14ac:dyDescent="0.2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hidden="1" x14ac:dyDescent="0.2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hidden="1" x14ac:dyDescent="0.2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hidden="1" x14ac:dyDescent="0.2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hidden="1" x14ac:dyDescent="0.2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hidden="1" x14ac:dyDescent="0.2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hidden="1" x14ac:dyDescent="0.2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hidden="1" x14ac:dyDescent="0.2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hidden="1" x14ac:dyDescent="0.2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hidden="1" x14ac:dyDescent="0.2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hidden="1" x14ac:dyDescent="0.2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hidden="1" x14ac:dyDescent="0.2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hidden="1" x14ac:dyDescent="0.2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hidden="1" x14ac:dyDescent="0.2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hidden="1" x14ac:dyDescent="0.2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hidden="1" x14ac:dyDescent="0.2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hidden="1" x14ac:dyDescent="0.2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hidden="1" x14ac:dyDescent="0.2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hidden="1" x14ac:dyDescent="0.2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hidden="1" x14ac:dyDescent="0.2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hidden="1" x14ac:dyDescent="0.2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hidden="1" x14ac:dyDescent="0.2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hidden="1" x14ac:dyDescent="0.2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hidden="1" x14ac:dyDescent="0.2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hidden="1" x14ac:dyDescent="0.2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hidden="1" x14ac:dyDescent="0.2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hidden="1" x14ac:dyDescent="0.2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hidden="1" x14ac:dyDescent="0.2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hidden="1" x14ac:dyDescent="0.2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hidden="1" x14ac:dyDescent="0.2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hidden="1" x14ac:dyDescent="0.2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hidden="1" x14ac:dyDescent="0.2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hidden="1" x14ac:dyDescent="0.2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hidden="1" x14ac:dyDescent="0.2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hidden="1" x14ac:dyDescent="0.2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hidden="1" x14ac:dyDescent="0.2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hidden="1" x14ac:dyDescent="0.2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hidden="1" x14ac:dyDescent="0.2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hidden="1" x14ac:dyDescent="0.2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hidden="1" x14ac:dyDescent="0.2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hidden="1" x14ac:dyDescent="0.2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hidden="1" x14ac:dyDescent="0.2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hidden="1" x14ac:dyDescent="0.2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hidden="1" x14ac:dyDescent="0.2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hidden="1" x14ac:dyDescent="0.2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hidden="1" x14ac:dyDescent="0.2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hidden="1" x14ac:dyDescent="0.2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hidden="1" x14ac:dyDescent="0.2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hidden="1" x14ac:dyDescent="0.2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hidden="1" x14ac:dyDescent="0.2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hidden="1" x14ac:dyDescent="0.2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hidden="1" x14ac:dyDescent="0.2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hidden="1" x14ac:dyDescent="0.2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hidden="1" x14ac:dyDescent="0.2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hidden="1" x14ac:dyDescent="0.2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hidden="1" x14ac:dyDescent="0.2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hidden="1" x14ac:dyDescent="0.2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hidden="1" x14ac:dyDescent="0.2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hidden="1" x14ac:dyDescent="0.2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hidden="1" x14ac:dyDescent="0.2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hidden="1" x14ac:dyDescent="0.2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hidden="1" x14ac:dyDescent="0.2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hidden="1" x14ac:dyDescent="0.2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hidden="1" x14ac:dyDescent="0.2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hidden="1" x14ac:dyDescent="0.2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hidden="1" x14ac:dyDescent="0.2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hidden="1" x14ac:dyDescent="0.2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hidden="1" x14ac:dyDescent="0.2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hidden="1" x14ac:dyDescent="0.2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hidden="1" x14ac:dyDescent="0.2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hidden="1" x14ac:dyDescent="0.2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hidden="1" x14ac:dyDescent="0.2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hidden="1" x14ac:dyDescent="0.2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hidden="1" x14ac:dyDescent="0.2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hidden="1" x14ac:dyDescent="0.2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hidden="1" x14ac:dyDescent="0.2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hidden="1" x14ac:dyDescent="0.2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hidden="1" x14ac:dyDescent="0.2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hidden="1" x14ac:dyDescent="0.2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hidden="1" x14ac:dyDescent="0.2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hidden="1" x14ac:dyDescent="0.2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hidden="1" x14ac:dyDescent="0.2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hidden="1" x14ac:dyDescent="0.2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hidden="1" x14ac:dyDescent="0.2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hidden="1" x14ac:dyDescent="0.2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hidden="1" x14ac:dyDescent="0.2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hidden="1" x14ac:dyDescent="0.2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hidden="1" x14ac:dyDescent="0.2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hidden="1" x14ac:dyDescent="0.2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hidden="1" x14ac:dyDescent="0.2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hidden="1" x14ac:dyDescent="0.2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hidden="1" x14ac:dyDescent="0.2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hidden="1" x14ac:dyDescent="0.2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hidden="1" x14ac:dyDescent="0.2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hidden="1" x14ac:dyDescent="0.2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hidden="1" x14ac:dyDescent="0.2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hidden="1" x14ac:dyDescent="0.2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hidden="1" x14ac:dyDescent="0.2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hidden="1" x14ac:dyDescent="0.2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hidden="1" x14ac:dyDescent="0.2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hidden="1" x14ac:dyDescent="0.2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hidden="1" x14ac:dyDescent="0.2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hidden="1" x14ac:dyDescent="0.2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hidden="1" x14ac:dyDescent="0.2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hidden="1" x14ac:dyDescent="0.2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hidden="1" x14ac:dyDescent="0.2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hidden="1" x14ac:dyDescent="0.2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hidden="1" x14ac:dyDescent="0.2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hidden="1" x14ac:dyDescent="0.2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hidden="1" x14ac:dyDescent="0.2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hidden="1" x14ac:dyDescent="0.2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hidden="1" x14ac:dyDescent="0.2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hidden="1" x14ac:dyDescent="0.2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hidden="1" x14ac:dyDescent="0.2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hidden="1" x14ac:dyDescent="0.2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hidden="1" x14ac:dyDescent="0.2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hidden="1" x14ac:dyDescent="0.2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hidden="1" x14ac:dyDescent="0.2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hidden="1" x14ac:dyDescent="0.2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hidden="1" x14ac:dyDescent="0.2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hidden="1" x14ac:dyDescent="0.2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hidden="1" x14ac:dyDescent="0.2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hidden="1" x14ac:dyDescent="0.2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hidden="1" x14ac:dyDescent="0.2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hidden="1" x14ac:dyDescent="0.2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hidden="1" x14ac:dyDescent="0.2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hidden="1" x14ac:dyDescent="0.2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hidden="1" x14ac:dyDescent="0.2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hidden="1" x14ac:dyDescent="0.2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hidden="1" x14ac:dyDescent="0.2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hidden="1" x14ac:dyDescent="0.2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hidden="1" x14ac:dyDescent="0.2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hidden="1" x14ac:dyDescent="0.2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hidden="1" x14ac:dyDescent="0.2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hidden="1" x14ac:dyDescent="0.2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hidden="1" x14ac:dyDescent="0.2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hidden="1" x14ac:dyDescent="0.2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hidden="1" x14ac:dyDescent="0.2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hidden="1" x14ac:dyDescent="0.2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hidden="1" x14ac:dyDescent="0.2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hidden="1" x14ac:dyDescent="0.2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hidden="1" x14ac:dyDescent="0.2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hidden="1" x14ac:dyDescent="0.2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hidden="1" x14ac:dyDescent="0.2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hidden="1" x14ac:dyDescent="0.2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hidden="1" x14ac:dyDescent="0.2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hidden="1" x14ac:dyDescent="0.2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hidden="1" x14ac:dyDescent="0.2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hidden="1" x14ac:dyDescent="0.2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hidden="1" x14ac:dyDescent="0.2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hidden="1" x14ac:dyDescent="0.2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hidden="1" x14ac:dyDescent="0.2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hidden="1" x14ac:dyDescent="0.2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hidden="1" x14ac:dyDescent="0.2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hidden="1" x14ac:dyDescent="0.2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hidden="1" x14ac:dyDescent="0.2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hidden="1" x14ac:dyDescent="0.2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hidden="1" x14ac:dyDescent="0.2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hidden="1" x14ac:dyDescent="0.2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hidden="1" x14ac:dyDescent="0.2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hidden="1" x14ac:dyDescent="0.2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hidden="1" x14ac:dyDescent="0.2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hidden="1" x14ac:dyDescent="0.2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hidden="1" x14ac:dyDescent="0.2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hidden="1" x14ac:dyDescent="0.2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hidden="1" x14ac:dyDescent="0.2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hidden="1" x14ac:dyDescent="0.2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hidden="1" x14ac:dyDescent="0.2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hidden="1" x14ac:dyDescent="0.2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hidden="1" x14ac:dyDescent="0.2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hidden="1" x14ac:dyDescent="0.2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hidden="1" x14ac:dyDescent="0.2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hidden="1" x14ac:dyDescent="0.2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hidden="1" x14ac:dyDescent="0.2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hidden="1" x14ac:dyDescent="0.2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hidden="1" x14ac:dyDescent="0.2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hidden="1" x14ac:dyDescent="0.2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hidden="1" x14ac:dyDescent="0.2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hidden="1" x14ac:dyDescent="0.2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hidden="1" x14ac:dyDescent="0.2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hidden="1" x14ac:dyDescent="0.2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hidden="1" x14ac:dyDescent="0.2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hidden="1" x14ac:dyDescent="0.2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hidden="1" x14ac:dyDescent="0.2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hidden="1" x14ac:dyDescent="0.2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hidden="1" x14ac:dyDescent="0.2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hidden="1" x14ac:dyDescent="0.2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hidden="1" x14ac:dyDescent="0.2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hidden="1" x14ac:dyDescent="0.2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hidden="1" x14ac:dyDescent="0.2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hidden="1" x14ac:dyDescent="0.2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hidden="1" x14ac:dyDescent="0.2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hidden="1" x14ac:dyDescent="0.2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hidden="1" x14ac:dyDescent="0.2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hidden="1" x14ac:dyDescent="0.2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hidden="1" x14ac:dyDescent="0.2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hidden="1" x14ac:dyDescent="0.2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hidden="1" x14ac:dyDescent="0.2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hidden="1" x14ac:dyDescent="0.2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hidden="1" x14ac:dyDescent="0.2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hidden="1" x14ac:dyDescent="0.2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hidden="1" x14ac:dyDescent="0.2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hidden="1" x14ac:dyDescent="0.2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hidden="1" x14ac:dyDescent="0.2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hidden="1" x14ac:dyDescent="0.2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hidden="1" x14ac:dyDescent="0.2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hidden="1" x14ac:dyDescent="0.2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hidden="1" x14ac:dyDescent="0.2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hidden="1" x14ac:dyDescent="0.2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hidden="1" x14ac:dyDescent="0.2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hidden="1" x14ac:dyDescent="0.2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hidden="1" x14ac:dyDescent="0.2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hidden="1" x14ac:dyDescent="0.2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hidden="1" x14ac:dyDescent="0.2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hidden="1" x14ac:dyDescent="0.2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hidden="1" x14ac:dyDescent="0.2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hidden="1" x14ac:dyDescent="0.2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hidden="1" x14ac:dyDescent="0.2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hidden="1" x14ac:dyDescent="0.2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hidden="1" x14ac:dyDescent="0.2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hidden="1" x14ac:dyDescent="0.2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hidden="1" x14ac:dyDescent="0.2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hidden="1" x14ac:dyDescent="0.2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hidden="1" x14ac:dyDescent="0.2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hidden="1" x14ac:dyDescent="0.2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hidden="1" x14ac:dyDescent="0.2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hidden="1" x14ac:dyDescent="0.2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hidden="1" x14ac:dyDescent="0.2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hidden="1" x14ac:dyDescent="0.2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hidden="1" x14ac:dyDescent="0.2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hidden="1" x14ac:dyDescent="0.2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hidden="1" x14ac:dyDescent="0.2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hidden="1" x14ac:dyDescent="0.2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hidden="1" x14ac:dyDescent="0.2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hidden="1" x14ac:dyDescent="0.2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hidden="1" x14ac:dyDescent="0.2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hidden="1" x14ac:dyDescent="0.2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hidden="1" x14ac:dyDescent="0.2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hidden="1" x14ac:dyDescent="0.2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hidden="1" x14ac:dyDescent="0.2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hidden="1" x14ac:dyDescent="0.2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hidden="1" x14ac:dyDescent="0.2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hidden="1" x14ac:dyDescent="0.2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hidden="1" x14ac:dyDescent="0.2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hidden="1" x14ac:dyDescent="0.2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hidden="1" x14ac:dyDescent="0.2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hidden="1" x14ac:dyDescent="0.2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hidden="1" x14ac:dyDescent="0.2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hidden="1" x14ac:dyDescent="0.2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hidden="1" x14ac:dyDescent="0.2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hidden="1" x14ac:dyDescent="0.2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hidden="1" x14ac:dyDescent="0.2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hidden="1" x14ac:dyDescent="0.2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hidden="1" x14ac:dyDescent="0.2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hidden="1" x14ac:dyDescent="0.2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hidden="1" x14ac:dyDescent="0.2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hidden="1" x14ac:dyDescent="0.2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hidden="1" x14ac:dyDescent="0.2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hidden="1" x14ac:dyDescent="0.2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hidden="1" x14ac:dyDescent="0.2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hidden="1" x14ac:dyDescent="0.2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hidden="1" x14ac:dyDescent="0.2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hidden="1" x14ac:dyDescent="0.2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hidden="1" x14ac:dyDescent="0.2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hidden="1" x14ac:dyDescent="0.2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hidden="1" x14ac:dyDescent="0.2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hidden="1" x14ac:dyDescent="0.2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hidden="1" x14ac:dyDescent="0.2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hidden="1" x14ac:dyDescent="0.2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hidden="1" x14ac:dyDescent="0.2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hidden="1" x14ac:dyDescent="0.2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hidden="1" x14ac:dyDescent="0.2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hidden="1" x14ac:dyDescent="0.2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hidden="1" x14ac:dyDescent="0.2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hidden="1" x14ac:dyDescent="0.2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hidden="1" x14ac:dyDescent="0.2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hidden="1" x14ac:dyDescent="0.2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hidden="1" x14ac:dyDescent="0.2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hidden="1" x14ac:dyDescent="0.2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hidden="1" x14ac:dyDescent="0.2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hidden="1" x14ac:dyDescent="0.2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hidden="1" x14ac:dyDescent="0.2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hidden="1" x14ac:dyDescent="0.2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hidden="1" x14ac:dyDescent="0.2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hidden="1" x14ac:dyDescent="0.2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hidden="1" x14ac:dyDescent="0.2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hidden="1" x14ac:dyDescent="0.2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hidden="1" x14ac:dyDescent="0.2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hidden="1" x14ac:dyDescent="0.2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hidden="1" x14ac:dyDescent="0.2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hidden="1" x14ac:dyDescent="0.2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hidden="1" x14ac:dyDescent="0.2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hidden="1" x14ac:dyDescent="0.2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hidden="1" x14ac:dyDescent="0.2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hidden="1" x14ac:dyDescent="0.2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hidden="1" x14ac:dyDescent="0.2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hidden="1" x14ac:dyDescent="0.2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hidden="1" x14ac:dyDescent="0.2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hidden="1" x14ac:dyDescent="0.2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hidden="1" x14ac:dyDescent="0.2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hidden="1" x14ac:dyDescent="0.2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hidden="1" x14ac:dyDescent="0.2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hidden="1" x14ac:dyDescent="0.2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hidden="1" x14ac:dyDescent="0.2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hidden="1" x14ac:dyDescent="0.2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hidden="1" x14ac:dyDescent="0.2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hidden="1" x14ac:dyDescent="0.2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hidden="1" x14ac:dyDescent="0.2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hidden="1" x14ac:dyDescent="0.2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hidden="1" x14ac:dyDescent="0.2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hidden="1" x14ac:dyDescent="0.2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hidden="1" x14ac:dyDescent="0.2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hidden="1" x14ac:dyDescent="0.2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hidden="1" x14ac:dyDescent="0.2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hidden="1" x14ac:dyDescent="0.2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hidden="1" x14ac:dyDescent="0.2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hidden="1" x14ac:dyDescent="0.2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hidden="1" x14ac:dyDescent="0.2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hidden="1" x14ac:dyDescent="0.2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hidden="1" x14ac:dyDescent="0.2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hidden="1" x14ac:dyDescent="0.2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hidden="1" x14ac:dyDescent="0.2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hidden="1" x14ac:dyDescent="0.2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hidden="1" x14ac:dyDescent="0.2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hidden="1" x14ac:dyDescent="0.2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hidden="1" x14ac:dyDescent="0.2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hidden="1" x14ac:dyDescent="0.2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hidden="1" x14ac:dyDescent="0.2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hidden="1" x14ac:dyDescent="0.2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hidden="1" x14ac:dyDescent="0.2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hidden="1" x14ac:dyDescent="0.2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hidden="1" x14ac:dyDescent="0.2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hidden="1" x14ac:dyDescent="0.2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hidden="1" x14ac:dyDescent="0.2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hidden="1" x14ac:dyDescent="0.2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hidden="1" x14ac:dyDescent="0.2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hidden="1" x14ac:dyDescent="0.2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hidden="1" x14ac:dyDescent="0.2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hidden="1" x14ac:dyDescent="0.2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hidden="1" x14ac:dyDescent="0.2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hidden="1" x14ac:dyDescent="0.2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hidden="1" x14ac:dyDescent="0.2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hidden="1" x14ac:dyDescent="0.2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hidden="1" x14ac:dyDescent="0.2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hidden="1" x14ac:dyDescent="0.2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hidden="1" x14ac:dyDescent="0.2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hidden="1" x14ac:dyDescent="0.2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hidden="1" x14ac:dyDescent="0.2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hidden="1" x14ac:dyDescent="0.2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hidden="1" x14ac:dyDescent="0.2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hidden="1" x14ac:dyDescent="0.2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hidden="1" x14ac:dyDescent="0.2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hidden="1" x14ac:dyDescent="0.2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hidden="1" x14ac:dyDescent="0.2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hidden="1" x14ac:dyDescent="0.2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hidden="1" x14ac:dyDescent="0.2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hidden="1" x14ac:dyDescent="0.2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hidden="1" x14ac:dyDescent="0.2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hidden="1" x14ac:dyDescent="0.2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hidden="1" x14ac:dyDescent="0.2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hidden="1" x14ac:dyDescent="0.2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hidden="1" x14ac:dyDescent="0.2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hidden="1" x14ac:dyDescent="0.2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hidden="1" x14ac:dyDescent="0.2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hidden="1" x14ac:dyDescent="0.2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hidden="1" x14ac:dyDescent="0.2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hidden="1" x14ac:dyDescent="0.2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hidden="1" x14ac:dyDescent="0.2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hidden="1" x14ac:dyDescent="0.2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hidden="1" x14ac:dyDescent="0.2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hidden="1" x14ac:dyDescent="0.2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hidden="1" x14ac:dyDescent="0.2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hidden="1" x14ac:dyDescent="0.2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hidden="1" x14ac:dyDescent="0.2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hidden="1" x14ac:dyDescent="0.2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hidden="1" x14ac:dyDescent="0.2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hidden="1" x14ac:dyDescent="0.2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hidden="1" x14ac:dyDescent="0.2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hidden="1" x14ac:dyDescent="0.2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hidden="1" x14ac:dyDescent="0.2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hidden="1" x14ac:dyDescent="0.2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hidden="1" x14ac:dyDescent="0.2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hidden="1" x14ac:dyDescent="0.2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hidden="1" x14ac:dyDescent="0.2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hidden="1" x14ac:dyDescent="0.2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hidden="1" x14ac:dyDescent="0.2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hidden="1" x14ac:dyDescent="0.2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hidden="1" x14ac:dyDescent="0.2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hidden="1" x14ac:dyDescent="0.2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hidden="1" x14ac:dyDescent="0.2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hidden="1" x14ac:dyDescent="0.2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hidden="1" x14ac:dyDescent="0.2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hidden="1" x14ac:dyDescent="0.2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hidden="1" x14ac:dyDescent="0.2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hidden="1" x14ac:dyDescent="0.2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hidden="1" x14ac:dyDescent="0.2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hidden="1" x14ac:dyDescent="0.2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hidden="1" x14ac:dyDescent="0.2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hidden="1" x14ac:dyDescent="0.2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hidden="1" x14ac:dyDescent="0.2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hidden="1" x14ac:dyDescent="0.2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hidden="1" x14ac:dyDescent="0.2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hidden="1" x14ac:dyDescent="0.2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hidden="1" x14ac:dyDescent="0.2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hidden="1" x14ac:dyDescent="0.2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hidden="1" x14ac:dyDescent="0.2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hidden="1" x14ac:dyDescent="0.2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hidden="1" x14ac:dyDescent="0.2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hidden="1" x14ac:dyDescent="0.2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hidden="1" x14ac:dyDescent="0.2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hidden="1" x14ac:dyDescent="0.2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hidden="1" x14ac:dyDescent="0.2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hidden="1" x14ac:dyDescent="0.2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hidden="1" x14ac:dyDescent="0.2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hidden="1" x14ac:dyDescent="0.2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hidden="1" x14ac:dyDescent="0.2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hidden="1" x14ac:dyDescent="0.2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hidden="1" x14ac:dyDescent="0.2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hidden="1" x14ac:dyDescent="0.2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hidden="1" x14ac:dyDescent="0.2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hidden="1" x14ac:dyDescent="0.2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hidden="1" x14ac:dyDescent="0.2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hidden="1" x14ac:dyDescent="0.2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hidden="1" x14ac:dyDescent="0.2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hidden="1" x14ac:dyDescent="0.2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hidden="1" x14ac:dyDescent="0.2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hidden="1" x14ac:dyDescent="0.2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hidden="1" x14ac:dyDescent="0.2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hidden="1" x14ac:dyDescent="0.2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hidden="1" x14ac:dyDescent="0.2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hidden="1" x14ac:dyDescent="0.2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hidden="1" x14ac:dyDescent="0.2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hidden="1" x14ac:dyDescent="0.2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hidden="1" x14ac:dyDescent="0.2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hidden="1" x14ac:dyDescent="0.2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hidden="1" x14ac:dyDescent="0.2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hidden="1" x14ac:dyDescent="0.2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hidden="1" x14ac:dyDescent="0.2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hidden="1" x14ac:dyDescent="0.2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hidden="1" x14ac:dyDescent="0.2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hidden="1" x14ac:dyDescent="0.2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hidden="1" x14ac:dyDescent="0.2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hidden="1" x14ac:dyDescent="0.2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hidden="1" x14ac:dyDescent="0.2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hidden="1" x14ac:dyDescent="0.2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hidden="1" x14ac:dyDescent="0.2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hidden="1" x14ac:dyDescent="0.2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hidden="1" x14ac:dyDescent="0.2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hidden="1" x14ac:dyDescent="0.2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hidden="1" x14ac:dyDescent="0.2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hidden="1" x14ac:dyDescent="0.2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hidden="1" x14ac:dyDescent="0.2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hidden="1" x14ac:dyDescent="0.2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hidden="1" x14ac:dyDescent="0.2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hidden="1" x14ac:dyDescent="0.2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hidden="1" x14ac:dyDescent="0.2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hidden="1" x14ac:dyDescent="0.2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hidden="1" x14ac:dyDescent="0.2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hidden="1" x14ac:dyDescent="0.2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hidden="1" x14ac:dyDescent="0.2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hidden="1" x14ac:dyDescent="0.2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hidden="1" x14ac:dyDescent="0.2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hidden="1" x14ac:dyDescent="0.2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hidden="1" x14ac:dyDescent="0.2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hidden="1" x14ac:dyDescent="0.2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hidden="1" x14ac:dyDescent="0.2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hidden="1" x14ac:dyDescent="0.2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hidden="1" x14ac:dyDescent="0.2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hidden="1" x14ac:dyDescent="0.2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hidden="1" x14ac:dyDescent="0.2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hidden="1" x14ac:dyDescent="0.2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hidden="1" x14ac:dyDescent="0.2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hidden="1" x14ac:dyDescent="0.2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hidden="1" x14ac:dyDescent="0.2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hidden="1" x14ac:dyDescent="0.2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hidden="1" x14ac:dyDescent="0.2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hidden="1" x14ac:dyDescent="0.2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hidden="1" x14ac:dyDescent="0.2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hidden="1" x14ac:dyDescent="0.2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hidden="1" x14ac:dyDescent="0.2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hidden="1" x14ac:dyDescent="0.2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hidden="1" x14ac:dyDescent="0.2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hidden="1" x14ac:dyDescent="0.2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hidden="1" x14ac:dyDescent="0.2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hidden="1" x14ac:dyDescent="0.2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hidden="1" x14ac:dyDescent="0.2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hidden="1" x14ac:dyDescent="0.2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hidden="1" x14ac:dyDescent="0.2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hidden="1" x14ac:dyDescent="0.2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hidden="1" x14ac:dyDescent="0.2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hidden="1" x14ac:dyDescent="0.2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hidden="1" x14ac:dyDescent="0.2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hidden="1" x14ac:dyDescent="0.2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hidden="1" x14ac:dyDescent="0.2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hidden="1" x14ac:dyDescent="0.2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hidden="1" x14ac:dyDescent="0.2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hidden="1" x14ac:dyDescent="0.2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hidden="1" x14ac:dyDescent="0.2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hidden="1" x14ac:dyDescent="0.2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hidden="1" x14ac:dyDescent="0.2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hidden="1" x14ac:dyDescent="0.2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hidden="1" x14ac:dyDescent="0.2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hidden="1" x14ac:dyDescent="0.2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hidden="1" x14ac:dyDescent="0.2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hidden="1" x14ac:dyDescent="0.2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hidden="1" x14ac:dyDescent="0.2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hidden="1" x14ac:dyDescent="0.2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hidden="1" x14ac:dyDescent="0.2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hidden="1" x14ac:dyDescent="0.2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hidden="1" x14ac:dyDescent="0.2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hidden="1" x14ac:dyDescent="0.2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hidden="1" x14ac:dyDescent="0.2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hidden="1" x14ac:dyDescent="0.2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hidden="1" x14ac:dyDescent="0.2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hidden="1" x14ac:dyDescent="0.2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hidden="1" x14ac:dyDescent="0.2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hidden="1" x14ac:dyDescent="0.2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hidden="1" x14ac:dyDescent="0.2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hidden="1" x14ac:dyDescent="0.2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hidden="1" x14ac:dyDescent="0.2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hidden="1" x14ac:dyDescent="0.2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hidden="1" x14ac:dyDescent="0.2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hidden="1" x14ac:dyDescent="0.2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hidden="1" x14ac:dyDescent="0.2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hidden="1" x14ac:dyDescent="0.2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hidden="1" x14ac:dyDescent="0.2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hidden="1" x14ac:dyDescent="0.2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hidden="1" x14ac:dyDescent="0.2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hidden="1" x14ac:dyDescent="0.2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hidden="1" x14ac:dyDescent="0.2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hidden="1" x14ac:dyDescent="0.2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hidden="1" x14ac:dyDescent="0.2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hidden="1" x14ac:dyDescent="0.2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hidden="1" x14ac:dyDescent="0.2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hidden="1" x14ac:dyDescent="0.2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hidden="1" x14ac:dyDescent="0.2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hidden="1" x14ac:dyDescent="0.2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hidden="1" x14ac:dyDescent="0.2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hidden="1" x14ac:dyDescent="0.2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hidden="1" x14ac:dyDescent="0.2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hidden="1" x14ac:dyDescent="0.2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hidden="1" x14ac:dyDescent="0.2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hidden="1" x14ac:dyDescent="0.2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hidden="1" x14ac:dyDescent="0.2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hidden="1" x14ac:dyDescent="0.2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hidden="1" x14ac:dyDescent="0.2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hidden="1" x14ac:dyDescent="0.2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hidden="1" x14ac:dyDescent="0.2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hidden="1" x14ac:dyDescent="0.2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hidden="1" x14ac:dyDescent="0.2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hidden="1" x14ac:dyDescent="0.2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hidden="1" x14ac:dyDescent="0.2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hidden="1" x14ac:dyDescent="0.2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hidden="1" x14ac:dyDescent="0.2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hidden="1" x14ac:dyDescent="0.2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hidden="1" x14ac:dyDescent="0.2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hidden="1" x14ac:dyDescent="0.2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hidden="1" x14ac:dyDescent="0.2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hidden="1" x14ac:dyDescent="0.2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hidden="1" x14ac:dyDescent="0.2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hidden="1" x14ac:dyDescent="0.2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hidden="1" x14ac:dyDescent="0.2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hidden="1" x14ac:dyDescent="0.2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hidden="1" x14ac:dyDescent="0.2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hidden="1" x14ac:dyDescent="0.2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hidden="1" x14ac:dyDescent="0.2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hidden="1" x14ac:dyDescent="0.2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hidden="1" x14ac:dyDescent="0.2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hidden="1" x14ac:dyDescent="0.2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hidden="1" x14ac:dyDescent="0.2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hidden="1" x14ac:dyDescent="0.2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hidden="1" x14ac:dyDescent="0.2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hidden="1" x14ac:dyDescent="0.2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hidden="1" x14ac:dyDescent="0.2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hidden="1" x14ac:dyDescent="0.2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hidden="1" x14ac:dyDescent="0.2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hidden="1" x14ac:dyDescent="0.2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hidden="1" x14ac:dyDescent="0.2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hidden="1" x14ac:dyDescent="0.2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hidden="1" x14ac:dyDescent="0.2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hidden="1" x14ac:dyDescent="0.2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hidden="1" x14ac:dyDescent="0.2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hidden="1" x14ac:dyDescent="0.2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hidden="1" x14ac:dyDescent="0.2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hidden="1" x14ac:dyDescent="0.2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hidden="1" x14ac:dyDescent="0.2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hidden="1" x14ac:dyDescent="0.2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hidden="1" x14ac:dyDescent="0.2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hidden="1" x14ac:dyDescent="0.2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hidden="1" x14ac:dyDescent="0.2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hidden="1" x14ac:dyDescent="0.2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hidden="1" x14ac:dyDescent="0.2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hidden="1" x14ac:dyDescent="0.2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hidden="1" x14ac:dyDescent="0.2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hidden="1" x14ac:dyDescent="0.2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hidden="1" x14ac:dyDescent="0.2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hidden="1" x14ac:dyDescent="0.2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hidden="1" x14ac:dyDescent="0.2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hidden="1" x14ac:dyDescent="0.2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hidden="1" x14ac:dyDescent="0.2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hidden="1" x14ac:dyDescent="0.2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hidden="1" x14ac:dyDescent="0.2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hidden="1" x14ac:dyDescent="0.2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hidden="1" x14ac:dyDescent="0.2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hidden="1" x14ac:dyDescent="0.2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hidden="1" x14ac:dyDescent="0.2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hidden="1" x14ac:dyDescent="0.2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hidden="1" x14ac:dyDescent="0.2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hidden="1" x14ac:dyDescent="0.2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hidden="1" x14ac:dyDescent="0.2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hidden="1" x14ac:dyDescent="0.2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hidden="1" x14ac:dyDescent="0.2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hidden="1" x14ac:dyDescent="0.2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hidden="1" x14ac:dyDescent="0.2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hidden="1" x14ac:dyDescent="0.2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hidden="1" x14ac:dyDescent="0.2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hidden="1" x14ac:dyDescent="0.2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hidden="1" x14ac:dyDescent="0.2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hidden="1" x14ac:dyDescent="0.2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hidden="1" x14ac:dyDescent="0.2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hidden="1" x14ac:dyDescent="0.2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hidden="1" x14ac:dyDescent="0.2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hidden="1" x14ac:dyDescent="0.2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hidden="1" x14ac:dyDescent="0.2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hidden="1" x14ac:dyDescent="0.2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hidden="1" x14ac:dyDescent="0.2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hidden="1" x14ac:dyDescent="0.2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hidden="1" x14ac:dyDescent="0.2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hidden="1" x14ac:dyDescent="0.2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hidden="1" x14ac:dyDescent="0.2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hidden="1" x14ac:dyDescent="0.2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hidden="1" x14ac:dyDescent="0.2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hidden="1" x14ac:dyDescent="0.2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hidden="1" x14ac:dyDescent="0.2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hidden="1" x14ac:dyDescent="0.2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hidden="1" x14ac:dyDescent="0.2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hidden="1" x14ac:dyDescent="0.2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hidden="1" x14ac:dyDescent="0.2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hidden="1" x14ac:dyDescent="0.2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hidden="1" x14ac:dyDescent="0.2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hidden="1" x14ac:dyDescent="0.2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hidden="1" x14ac:dyDescent="0.2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hidden="1" x14ac:dyDescent="0.2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hidden="1" x14ac:dyDescent="0.2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hidden="1" x14ac:dyDescent="0.2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hidden="1" x14ac:dyDescent="0.2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hidden="1" x14ac:dyDescent="0.2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hidden="1" x14ac:dyDescent="0.2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hidden="1" x14ac:dyDescent="0.2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hidden="1" x14ac:dyDescent="0.2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hidden="1" x14ac:dyDescent="0.2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hidden="1" x14ac:dyDescent="0.2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hidden="1" x14ac:dyDescent="0.2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hidden="1" x14ac:dyDescent="0.2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hidden="1" x14ac:dyDescent="0.2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hidden="1" x14ac:dyDescent="0.2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hidden="1" x14ac:dyDescent="0.2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hidden="1" x14ac:dyDescent="0.2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hidden="1" x14ac:dyDescent="0.2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hidden="1" x14ac:dyDescent="0.2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hidden="1" x14ac:dyDescent="0.2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hidden="1" x14ac:dyDescent="0.2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hidden="1" x14ac:dyDescent="0.2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hidden="1" x14ac:dyDescent="0.2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hidden="1" x14ac:dyDescent="0.2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hidden="1" x14ac:dyDescent="0.2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hidden="1" x14ac:dyDescent="0.2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hidden="1" x14ac:dyDescent="0.2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hidden="1" x14ac:dyDescent="0.2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hidden="1" x14ac:dyDescent="0.2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hidden="1" x14ac:dyDescent="0.2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hidden="1" x14ac:dyDescent="0.2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hidden="1" x14ac:dyDescent="0.2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hidden="1" x14ac:dyDescent="0.2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hidden="1" x14ac:dyDescent="0.2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hidden="1" x14ac:dyDescent="0.2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hidden="1" x14ac:dyDescent="0.2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hidden="1" x14ac:dyDescent="0.2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hidden="1" x14ac:dyDescent="0.2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hidden="1" x14ac:dyDescent="0.2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hidden="1" x14ac:dyDescent="0.2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hidden="1" x14ac:dyDescent="0.2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hidden="1" x14ac:dyDescent="0.2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hidden="1" x14ac:dyDescent="0.2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hidden="1" x14ac:dyDescent="0.2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hidden="1" x14ac:dyDescent="0.2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hidden="1" x14ac:dyDescent="0.2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hidden="1" x14ac:dyDescent="0.2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hidden="1" x14ac:dyDescent="0.2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hidden="1" x14ac:dyDescent="0.2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hidden="1" x14ac:dyDescent="0.2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hidden="1" x14ac:dyDescent="0.2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hidden="1" x14ac:dyDescent="0.2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hidden="1" x14ac:dyDescent="0.2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hidden="1" x14ac:dyDescent="0.2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hidden="1" x14ac:dyDescent="0.2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hidden="1" x14ac:dyDescent="0.2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hidden="1" x14ac:dyDescent="0.2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hidden="1" x14ac:dyDescent="0.2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hidden="1" x14ac:dyDescent="0.2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hidden="1" x14ac:dyDescent="0.2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hidden="1" x14ac:dyDescent="0.2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hidden="1" x14ac:dyDescent="0.2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hidden="1" x14ac:dyDescent="0.2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hidden="1" x14ac:dyDescent="0.2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hidden="1" x14ac:dyDescent="0.2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hidden="1" x14ac:dyDescent="0.2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hidden="1" x14ac:dyDescent="0.2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hidden="1" x14ac:dyDescent="0.2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hidden="1" x14ac:dyDescent="0.2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hidden="1" x14ac:dyDescent="0.2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hidden="1" x14ac:dyDescent="0.2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hidden="1" x14ac:dyDescent="0.2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hidden="1" x14ac:dyDescent="0.2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hidden="1" x14ac:dyDescent="0.2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hidden="1" x14ac:dyDescent="0.2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hidden="1" x14ac:dyDescent="0.2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hidden="1" x14ac:dyDescent="0.2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hidden="1" x14ac:dyDescent="0.2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hidden="1" x14ac:dyDescent="0.2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hidden="1" x14ac:dyDescent="0.2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hidden="1" x14ac:dyDescent="0.2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hidden="1" x14ac:dyDescent="0.2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hidden="1" x14ac:dyDescent="0.2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hidden="1" x14ac:dyDescent="0.2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hidden="1" x14ac:dyDescent="0.2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hidden="1" x14ac:dyDescent="0.2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hidden="1" x14ac:dyDescent="0.2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hidden="1" x14ac:dyDescent="0.2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hidden="1" x14ac:dyDescent="0.2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hidden="1" x14ac:dyDescent="0.2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hidden="1" x14ac:dyDescent="0.2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hidden="1" x14ac:dyDescent="0.2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hidden="1" x14ac:dyDescent="0.2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hidden="1" x14ac:dyDescent="0.2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hidden="1" x14ac:dyDescent="0.2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hidden="1" x14ac:dyDescent="0.2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hidden="1" x14ac:dyDescent="0.2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hidden="1" x14ac:dyDescent="0.2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hidden="1" x14ac:dyDescent="0.2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hidden="1" x14ac:dyDescent="0.2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hidden="1" x14ac:dyDescent="0.2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hidden="1" x14ac:dyDescent="0.2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hidden="1" x14ac:dyDescent="0.2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hidden="1" x14ac:dyDescent="0.2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hidden="1" x14ac:dyDescent="0.2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hidden="1" x14ac:dyDescent="0.2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hidden="1" x14ac:dyDescent="0.2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hidden="1" x14ac:dyDescent="0.2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hidden="1" x14ac:dyDescent="0.2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hidden="1" x14ac:dyDescent="0.2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hidden="1" x14ac:dyDescent="0.2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hidden="1" x14ac:dyDescent="0.2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hidden="1" x14ac:dyDescent="0.2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hidden="1" x14ac:dyDescent="0.2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hidden="1" x14ac:dyDescent="0.2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hidden="1" x14ac:dyDescent="0.2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hidden="1" x14ac:dyDescent="0.2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hidden="1" x14ac:dyDescent="0.2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hidden="1" x14ac:dyDescent="0.2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hidden="1" x14ac:dyDescent="0.2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hidden="1" x14ac:dyDescent="0.2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hidden="1" x14ac:dyDescent="0.2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hidden="1" x14ac:dyDescent="0.2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hidden="1" x14ac:dyDescent="0.2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hidden="1" x14ac:dyDescent="0.2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hidden="1" x14ac:dyDescent="0.2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hidden="1" x14ac:dyDescent="0.2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hidden="1" x14ac:dyDescent="0.2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hidden="1" x14ac:dyDescent="0.2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hidden="1" x14ac:dyDescent="0.2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hidden="1" x14ac:dyDescent="0.2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hidden="1" x14ac:dyDescent="0.2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hidden="1" x14ac:dyDescent="0.2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hidden="1" x14ac:dyDescent="0.2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hidden="1" x14ac:dyDescent="0.2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hidden="1" x14ac:dyDescent="0.2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hidden="1" x14ac:dyDescent="0.2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hidden="1" x14ac:dyDescent="0.2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hidden="1" x14ac:dyDescent="0.2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hidden="1" x14ac:dyDescent="0.2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hidden="1" x14ac:dyDescent="0.2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hidden="1" x14ac:dyDescent="0.2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hidden="1" x14ac:dyDescent="0.2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hidden="1" x14ac:dyDescent="0.2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hidden="1" x14ac:dyDescent="0.2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hidden="1" x14ac:dyDescent="0.2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hidden="1" x14ac:dyDescent="0.2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hidden="1" x14ac:dyDescent="0.2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hidden="1" x14ac:dyDescent="0.2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hidden="1" x14ac:dyDescent="0.2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hidden="1" x14ac:dyDescent="0.2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hidden="1" x14ac:dyDescent="0.2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hidden="1" x14ac:dyDescent="0.2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hidden="1" x14ac:dyDescent="0.2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hidden="1" x14ac:dyDescent="0.2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hidden="1" x14ac:dyDescent="0.2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hidden="1" x14ac:dyDescent="0.2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hidden="1" x14ac:dyDescent="0.2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hidden="1" x14ac:dyDescent="0.2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hidden="1" x14ac:dyDescent="0.2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hidden="1" x14ac:dyDescent="0.2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hidden="1" x14ac:dyDescent="0.2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hidden="1" x14ac:dyDescent="0.2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hidden="1" x14ac:dyDescent="0.2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hidden="1" x14ac:dyDescent="0.2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hidden="1" x14ac:dyDescent="0.2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hidden="1" x14ac:dyDescent="0.2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hidden="1" x14ac:dyDescent="0.2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hidden="1" x14ac:dyDescent="0.2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hidden="1" x14ac:dyDescent="0.2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hidden="1" x14ac:dyDescent="0.2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hidden="1" x14ac:dyDescent="0.2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hidden="1" x14ac:dyDescent="0.2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hidden="1" x14ac:dyDescent="0.2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hidden="1" x14ac:dyDescent="0.2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hidden="1" x14ac:dyDescent="0.2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hidden="1" x14ac:dyDescent="0.2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hidden="1" x14ac:dyDescent="0.2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hidden="1" x14ac:dyDescent="0.2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hidden="1" x14ac:dyDescent="0.2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hidden="1" x14ac:dyDescent="0.2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hidden="1" x14ac:dyDescent="0.2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hidden="1" x14ac:dyDescent="0.2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hidden="1" x14ac:dyDescent="0.2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hidden="1" x14ac:dyDescent="0.2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hidden="1" x14ac:dyDescent="0.2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hidden="1" x14ac:dyDescent="0.2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hidden="1" x14ac:dyDescent="0.2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hidden="1" x14ac:dyDescent="0.2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hidden="1" x14ac:dyDescent="0.2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hidden="1" x14ac:dyDescent="0.2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hidden="1" x14ac:dyDescent="0.2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hidden="1" x14ac:dyDescent="0.2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hidden="1" x14ac:dyDescent="0.2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hidden="1" x14ac:dyDescent="0.2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hidden="1" x14ac:dyDescent="0.2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hidden="1" x14ac:dyDescent="0.2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hidden="1" x14ac:dyDescent="0.2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hidden="1" x14ac:dyDescent="0.2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hidden="1" x14ac:dyDescent="0.2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hidden="1" x14ac:dyDescent="0.2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hidden="1" x14ac:dyDescent="0.2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hidden="1" x14ac:dyDescent="0.2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hidden="1" x14ac:dyDescent="0.2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hidden="1" x14ac:dyDescent="0.2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hidden="1" x14ac:dyDescent="0.2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hidden="1" x14ac:dyDescent="0.2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hidden="1" x14ac:dyDescent="0.2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hidden="1" x14ac:dyDescent="0.2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hidden="1" x14ac:dyDescent="0.2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hidden="1" x14ac:dyDescent="0.2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hidden="1" x14ac:dyDescent="0.2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hidden="1" x14ac:dyDescent="0.2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hidden="1" x14ac:dyDescent="0.2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hidden="1" x14ac:dyDescent="0.2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hidden="1" x14ac:dyDescent="0.2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hidden="1" x14ac:dyDescent="0.2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hidden="1" x14ac:dyDescent="0.2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hidden="1" x14ac:dyDescent="0.2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hidden="1" x14ac:dyDescent="0.2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hidden="1" x14ac:dyDescent="0.2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hidden="1" x14ac:dyDescent="0.2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hidden="1" x14ac:dyDescent="0.2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hidden="1" x14ac:dyDescent="0.2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hidden="1" x14ac:dyDescent="0.2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hidden="1" x14ac:dyDescent="0.2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hidden="1" x14ac:dyDescent="0.2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hidden="1" x14ac:dyDescent="0.2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hidden="1" x14ac:dyDescent="0.2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hidden="1" x14ac:dyDescent="0.2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hidden="1" x14ac:dyDescent="0.2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hidden="1" x14ac:dyDescent="0.2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hidden="1" x14ac:dyDescent="0.2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hidden="1" x14ac:dyDescent="0.2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hidden="1" x14ac:dyDescent="0.2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hidden="1" x14ac:dyDescent="0.2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hidden="1" x14ac:dyDescent="0.2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hidden="1" x14ac:dyDescent="0.2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hidden="1" x14ac:dyDescent="0.2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hidden="1" x14ac:dyDescent="0.2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hidden="1" x14ac:dyDescent="0.2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hidden="1" x14ac:dyDescent="0.2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hidden="1" x14ac:dyDescent="0.2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hidden="1" x14ac:dyDescent="0.2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hidden="1" x14ac:dyDescent="0.2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hidden="1" x14ac:dyDescent="0.2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hidden="1" x14ac:dyDescent="0.2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hidden="1" x14ac:dyDescent="0.2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hidden="1" x14ac:dyDescent="0.2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hidden="1" x14ac:dyDescent="0.2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hidden="1" x14ac:dyDescent="0.2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hidden="1" x14ac:dyDescent="0.2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hidden="1" x14ac:dyDescent="0.2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hidden="1" x14ac:dyDescent="0.2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hidden="1" x14ac:dyDescent="0.2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hidden="1" x14ac:dyDescent="0.2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hidden="1" x14ac:dyDescent="0.2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hidden="1" x14ac:dyDescent="0.2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hidden="1" x14ac:dyDescent="0.2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hidden="1" x14ac:dyDescent="0.2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hidden="1" x14ac:dyDescent="0.2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hidden="1" x14ac:dyDescent="0.2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hidden="1" x14ac:dyDescent="0.2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hidden="1" x14ac:dyDescent="0.2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hidden="1" x14ac:dyDescent="0.2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hidden="1" x14ac:dyDescent="0.2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hidden="1" x14ac:dyDescent="0.2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hidden="1" x14ac:dyDescent="0.2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hidden="1" x14ac:dyDescent="0.2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hidden="1" x14ac:dyDescent="0.2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hidden="1" x14ac:dyDescent="0.2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hidden="1" x14ac:dyDescent="0.2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hidden="1" x14ac:dyDescent="0.2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hidden="1" x14ac:dyDescent="0.2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hidden="1" x14ac:dyDescent="0.2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hidden="1" x14ac:dyDescent="0.2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hidden="1" x14ac:dyDescent="0.2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hidden="1" x14ac:dyDescent="0.2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hidden="1" x14ac:dyDescent="0.2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hidden="1" x14ac:dyDescent="0.2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hidden="1" x14ac:dyDescent="0.2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hidden="1" x14ac:dyDescent="0.2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hidden="1" x14ac:dyDescent="0.2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hidden="1" x14ac:dyDescent="0.2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hidden="1" x14ac:dyDescent="0.2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hidden="1" x14ac:dyDescent="0.2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hidden="1" x14ac:dyDescent="0.2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hidden="1" x14ac:dyDescent="0.2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hidden="1" x14ac:dyDescent="0.2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hidden="1" x14ac:dyDescent="0.2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hidden="1" x14ac:dyDescent="0.2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hidden="1" x14ac:dyDescent="0.2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hidden="1" x14ac:dyDescent="0.2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hidden="1" x14ac:dyDescent="0.2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hidden="1" x14ac:dyDescent="0.2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hidden="1" x14ac:dyDescent="0.2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hidden="1" x14ac:dyDescent="0.2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hidden="1" x14ac:dyDescent="0.2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hidden="1" x14ac:dyDescent="0.2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hidden="1" x14ac:dyDescent="0.2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hidden="1" x14ac:dyDescent="0.2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hidden="1" x14ac:dyDescent="0.2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hidden="1" x14ac:dyDescent="0.2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hidden="1" x14ac:dyDescent="0.2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hidden="1" x14ac:dyDescent="0.2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hidden="1" x14ac:dyDescent="0.2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hidden="1" x14ac:dyDescent="0.2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hidden="1" x14ac:dyDescent="0.2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hidden="1" x14ac:dyDescent="0.2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hidden="1" x14ac:dyDescent="0.2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hidden="1" x14ac:dyDescent="0.2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hidden="1" x14ac:dyDescent="0.2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hidden="1" x14ac:dyDescent="0.2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hidden="1" x14ac:dyDescent="0.2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hidden="1" x14ac:dyDescent="0.2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hidden="1" x14ac:dyDescent="0.2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hidden="1" x14ac:dyDescent="0.2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hidden="1" x14ac:dyDescent="0.2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hidden="1" x14ac:dyDescent="0.2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hidden="1" x14ac:dyDescent="0.2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hidden="1" x14ac:dyDescent="0.2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hidden="1" x14ac:dyDescent="0.2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hidden="1" x14ac:dyDescent="0.2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hidden="1" x14ac:dyDescent="0.2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hidden="1" x14ac:dyDescent="0.2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hidden="1" x14ac:dyDescent="0.2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hidden="1" x14ac:dyDescent="0.2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hidden="1" x14ac:dyDescent="0.2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hidden="1" x14ac:dyDescent="0.2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hidden="1" x14ac:dyDescent="0.2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hidden="1" x14ac:dyDescent="0.2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hidden="1" x14ac:dyDescent="0.2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hidden="1" x14ac:dyDescent="0.2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hidden="1" x14ac:dyDescent="0.2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hidden="1" x14ac:dyDescent="0.2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hidden="1" x14ac:dyDescent="0.2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A1:S23"/>
  <sheetViews>
    <sheetView showGridLines="0" showRowColHeaders="0" tabSelected="1" zoomScaleNormal="100" workbookViewId="0">
      <selection activeCell="O4" sqref="O4"/>
    </sheetView>
  </sheetViews>
  <sheetFormatPr defaultRowHeight="14.25" x14ac:dyDescent="0.2"/>
  <cols>
    <col min="2" max="2" width="8.875" customWidth="1"/>
    <col min="3" max="3" width="25.75" customWidth="1"/>
    <col min="4" max="4" width="8.875" customWidth="1"/>
    <col min="6" max="6" width="8.875" customWidth="1"/>
    <col min="7" max="7" width="20.375" customWidth="1"/>
    <col min="8" max="8" width="10.25" bestFit="1" customWidth="1"/>
    <col min="11" max="11" width="17.75" customWidth="1"/>
    <col min="15" max="15" width="15.75" customWidth="1"/>
    <col min="19" max="19" width="13" bestFit="1" customWidth="1"/>
  </cols>
  <sheetData>
    <row r="1" spans="1:19" ht="33.75" x14ac:dyDescent="0.5">
      <c r="A1" s="17" t="s">
        <v>44130</v>
      </c>
      <c r="B1" s="17"/>
      <c r="C1" s="17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</row>
    <row r="2" spans="1:19" ht="9" customHeight="1" x14ac:dyDescent="0.2"/>
    <row r="3" spans="1:19" s="10" customFormat="1" ht="23.45" customHeight="1" x14ac:dyDescent="0.4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  <c r="O3" s="11" t="s">
        <v>44138</v>
      </c>
      <c r="S3" s="11" t="s">
        <v>44136</v>
      </c>
    </row>
    <row r="4" spans="1:19" s="9" customFormat="1" ht="20.25" x14ac:dyDescent="0.3">
      <c r="C4" s="8" t="s">
        <v>0</v>
      </c>
      <c r="G4" s="8" t="s">
        <v>116</v>
      </c>
      <c r="H4" s="14"/>
      <c r="K4" s="8" t="s">
        <v>141</v>
      </c>
      <c r="O4" s="8" t="b">
        <v>0</v>
      </c>
      <c r="S4" s="8" t="b">
        <v>0</v>
      </c>
    </row>
    <row r="16" spans="1:19" ht="8.4499999999999993" customHeight="1" x14ac:dyDescent="0.2"/>
    <row r="17" spans="15:15" ht="4.9000000000000004" customHeight="1" x14ac:dyDescent="0.2"/>
    <row r="18" spans="15:15" ht="8.1" customHeight="1" x14ac:dyDescent="0.2"/>
    <row r="19" spans="15:15" ht="7.15" customHeight="1" x14ac:dyDescent="0.2"/>
    <row r="23" spans="15:15" x14ac:dyDescent="0.2">
      <c r="O23" s="13"/>
    </row>
  </sheetData>
  <sheetProtection sheet="1" objects="1" scenarios="1" selectLockedCells="1"/>
  <mergeCells count="1">
    <mergeCell ref="A1:S1"/>
  </mergeCells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5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  <x14:dataValidation type="list" allowBlank="1" showInputMessage="1" showErrorMessage="1" xr:uid="{6D92EC00-DF40-4479-A2C8-E5D53CE8E8C6}">
          <x14:formula1>
            <xm:f>Place!$A$2:$A$3</xm:f>
          </x14:formula1>
          <xm:sqref>O4</xm:sqref>
        </x14:dataValidation>
        <x14:dataValidation type="list" allowBlank="1" showInputMessage="1" showErrorMessage="1" xr:uid="{CBB3178B-95A0-4B86-B88B-31994CE190CF}">
          <x14:formula1>
            <xm:f>Degree!$A$2:$A$3</xm:f>
          </x14:formula1>
          <xm:sqref>S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M2" sqref="M2"/>
    </sheetView>
  </sheetViews>
  <sheetFormatPr defaultRowHeight="14.25" x14ac:dyDescent="0.2"/>
  <cols>
    <col min="1" max="1" width="21.75" bestFit="1" customWidth="1"/>
    <col min="2" max="2" width="14.5" customWidth="1"/>
    <col min="3" max="3" width="17.125" bestFit="1" customWidth="1"/>
    <col min="6" max="6" width="9.75" bestFit="1" customWidth="1"/>
    <col min="7" max="7" width="30" bestFit="1" customWidth="1"/>
    <col min="10" max="10" width="30.125" bestFit="1" customWidth="1"/>
    <col min="11" max="11" width="22" bestFit="1" customWidth="1"/>
  </cols>
  <sheetData>
    <row r="1" spans="1:13" x14ac:dyDescent="0.2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">
      <c r="A2" t="str" cm="1">
        <f t="array" ref="A2:A11">_xlfn.UNIQUE(jobs[job_title_short])</f>
        <v>Senior Data Scientist</v>
      </c>
      <c r="B2" cm="1">
        <f t="array" ref="B2">COUNT(
  IF(
    (jobs[job_title_short] = A2) *
    (jobs[job_country] = country) *
    (ISNUMBER(SEARCH(type, jobs[job_schedule_type]))) *
    (jobs[job_no_degree_mention] = degree) *
    (jobs[job_work_from_home] = home) *
    (jobs[salary_year_avg] &lt;&gt; 0),
    jobs[salary_year_avg]
  )
)</f>
        <v>966</v>
      </c>
      <c r="C2" t="str" cm="1">
        <f t="array" ref="C2:D11">_xlfn._xlws.SORT(A2:B11,2,-1,)</f>
        <v>Data Scientist</v>
      </c>
      <c r="D2">
        <v>3706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2843</v>
      </c>
    </row>
    <row r="3" spans="1:13" x14ac:dyDescent="0.2">
      <c r="A3" t="str">
        <v>Data Engineer</v>
      </c>
      <c r="B3" cm="1">
        <f t="array" ref="B3">COUNT(
  IF(
    (jobs[job_title_short] = A3) *
    (jobs[job_country] = country) *
    (ISNUMBER(SEARCH(type, jobs[job_schedule_type]))) *
    (jobs[job_no_degree_mention] = degree) *
    (jobs[job_work_from_home] = home) *
    (jobs[salary_year_avg] &lt;&gt; 0),
    jobs[salary_year_avg]
  )
)</f>
        <v>1709</v>
      </c>
      <c r="C3" t="str">
        <v>Data Analyst</v>
      </c>
      <c r="D3">
        <v>2843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">
      <c r="A4" t="str">
        <v>Senior Data Analyst</v>
      </c>
      <c r="B4" cm="1">
        <f t="array" ref="B4">COUNT(
  IF(
    (jobs[job_title_short] = A4) *
    (jobs[job_country] = country) *
    (ISNUMBER(SEARCH(type, jobs[job_schedule_type]))) *
    (jobs[job_no_degree_mention] = degree) *
    (jobs[job_work_from_home] = home) *
    (jobs[salary_year_avg] &lt;&gt; 0),
    jobs[salary_year_avg]
  )
)</f>
        <v>621</v>
      </c>
      <c r="C4" t="str">
        <v>Data Engineer</v>
      </c>
      <c r="D4">
        <v>1709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">
      <c r="A5" t="str">
        <v>Machine Learning Engineer</v>
      </c>
      <c r="B5" cm="1">
        <f t="array" ref="B5">COUNT(
  IF(
    (jobs[job_title_short] = A5) *
    (jobs[job_country] = country) *
    (ISNUMBER(SEARCH(type, jobs[job_schedule_type]))) *
    (jobs[job_no_degree_mention] = degree) *
    (jobs[job_work_from_home] = home) *
    (jobs[salary_year_avg] &lt;&gt; 0),
    jobs[salary_year_avg]
  )
)</f>
        <v>111</v>
      </c>
      <c r="C5" t="str">
        <v>Senior Data Scientist</v>
      </c>
      <c r="D5">
        <v>966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">
      <c r="A6" t="str">
        <v>Data Scientist</v>
      </c>
      <c r="B6" cm="1">
        <f t="array" ref="B6">COUNT(
  IF(
    (jobs[job_title_short] = A6) *
    (jobs[job_country] = country) *
    (ISNUMBER(SEARCH(type, jobs[job_schedule_type]))) *
    (jobs[job_no_degree_mention] = degree) *
    (jobs[job_work_from_home] = home) *
    (jobs[salary_year_avg] &lt;&gt; 0),
    jobs[salary_year_avg]
  )
)</f>
        <v>3706</v>
      </c>
      <c r="C6" t="str">
        <v>Senior Data Engineer</v>
      </c>
      <c r="D6">
        <v>640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">
      <c r="A7" t="str">
        <v>Senior Data Engineer</v>
      </c>
      <c r="B7" cm="1">
        <f t="array" ref="B7">COUNT(
  IF(
    (jobs[job_title_short] = A7) *
    (jobs[job_country] = country) *
    (ISNUMBER(SEARCH(type, jobs[job_schedule_type]))) *
    (jobs[job_no_degree_mention] = degree) *
    (jobs[job_work_from_home] = home) *
    (jobs[salary_year_avg] &lt;&gt; 0),
    jobs[salary_year_avg]
  )
)</f>
        <v>640</v>
      </c>
      <c r="C7" t="str">
        <v>Senior Data Analyst</v>
      </c>
      <c r="D7">
        <v>621</v>
      </c>
      <c r="F7" t="str">
        <v>Croatia</v>
      </c>
      <c r="G7" t="str">
        <v>Austria</v>
      </c>
      <c r="J7" t="str">
        <v>Contractor and Temp work</v>
      </c>
    </row>
    <row r="8" spans="1:13" x14ac:dyDescent="0.2">
      <c r="A8" t="str">
        <v>Data Analyst</v>
      </c>
      <c r="B8" cm="1">
        <f t="array" ref="B8">COUNT(
  IF(
    (jobs[job_title_short] = A8) *
    (jobs[job_country] = country) *
    (ISNUMBER(SEARCH(type, jobs[job_schedule_type]))) *
    (jobs[job_no_degree_mention] = degree) *
    (jobs[job_work_from_home] = home) *
    (jobs[salary_year_avg] &lt;&gt; 0),
    jobs[salary_year_avg]
  )
)</f>
        <v>2843</v>
      </c>
      <c r="C8" t="str">
        <v>Business Analyst</v>
      </c>
      <c r="D8">
        <v>315</v>
      </c>
      <c r="F8" t="str">
        <v>Germany</v>
      </c>
      <c r="G8" t="str">
        <v>Azerbaijan</v>
      </c>
      <c r="J8">
        <v>0</v>
      </c>
    </row>
    <row r="9" spans="1:13" x14ac:dyDescent="0.2">
      <c r="A9" t="str">
        <v>Software Engineer</v>
      </c>
      <c r="B9" cm="1">
        <f t="array" ref="B9">COUNT(
  IF(
    (jobs[job_title_short] = A9) *
    (jobs[job_country] = country) *
    (ISNUMBER(SEARCH(type, jobs[job_schedule_type]))) *
    (jobs[job_no_degree_mention] = degree) *
    (jobs[job_work_from_home] = home) *
    (jobs[salary_year_avg] &lt;&gt; 0),
    jobs[salary_year_avg]
  )
)</f>
        <v>110</v>
      </c>
      <c r="C9" t="str">
        <v>Machine Learning Engineer</v>
      </c>
      <c r="D9">
        <v>111</v>
      </c>
      <c r="F9" t="str">
        <v>Spain</v>
      </c>
      <c r="G9" t="str">
        <v>Bahamas</v>
      </c>
      <c r="J9" t="str">
        <v>Full-time and Temp work</v>
      </c>
    </row>
    <row r="10" spans="1:13" x14ac:dyDescent="0.2">
      <c r="A10" t="str">
        <v>Business Analyst</v>
      </c>
      <c r="B10" cm="1">
        <f t="array" ref="B10">COUNT(
  IF(
    (jobs[job_title_short] = A10) *
    (jobs[job_country] = country) *
    (ISNUMBER(SEARCH(type, jobs[job_schedule_type]))) *
    (jobs[job_no_degree_mention] = degree) *
    (jobs[job_work_from_home] = home) *
    (jobs[salary_year_avg] &lt;&gt; 0),
    jobs[salary_year_avg]
  )
)</f>
        <v>315</v>
      </c>
      <c r="C10" t="str">
        <v>Software Engineer</v>
      </c>
      <c r="D10">
        <v>110</v>
      </c>
      <c r="F10" t="str">
        <v>India</v>
      </c>
      <c r="G10" t="str">
        <v>Bangladesh</v>
      </c>
      <c r="J10" t="str">
        <v>Full-time and Contractor</v>
      </c>
    </row>
    <row r="11" spans="1:13" x14ac:dyDescent="0.2">
      <c r="A11" t="str">
        <v>Cloud Engineer</v>
      </c>
      <c r="B11" cm="1">
        <f t="array" ref="B11">COUNT(
  IF(
    (jobs[job_title_short] = A11) *
    (jobs[job_country] = country) *
    (ISNUMBER(SEARCH(type, jobs[job_schedule_type]))) *
    (jobs[job_no_degree_mention] = degree) *
    (jobs[job_work_from_home] = home) *
    (jobs[salary_year_avg] &lt;&gt; 0),
    jobs[salary_year_avg]
  )
)</f>
        <v>14</v>
      </c>
      <c r="C11" t="str">
        <v>Cloud Engineer</v>
      </c>
      <c r="D11">
        <v>14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">
      <c r="F12" t="str">
        <v>Greece</v>
      </c>
      <c r="G12" t="str">
        <v>Belgium</v>
      </c>
      <c r="J12" t="str">
        <v>Full-time, Part-time, and Temp work</v>
      </c>
    </row>
    <row r="13" spans="1:13" x14ac:dyDescent="0.2">
      <c r="F13" t="str">
        <v>Brazil</v>
      </c>
      <c r="G13" t="str">
        <v>Benin</v>
      </c>
      <c r="J13" t="str">
        <v>Full-time, Part-time, and Contractor</v>
      </c>
    </row>
    <row r="14" spans="1:13" x14ac:dyDescent="0.2">
      <c r="F14" t="str">
        <v>Cyprus</v>
      </c>
      <c r="G14" t="str">
        <v>Bolivia</v>
      </c>
      <c r="J14" t="str">
        <v>Internship</v>
      </c>
    </row>
    <row r="15" spans="1:13" x14ac:dyDescent="0.2">
      <c r="F15" t="str">
        <v>Indonesia</v>
      </c>
      <c r="G15" t="str">
        <v>Bosnia and Herzegovina</v>
      </c>
      <c r="J15" t="str">
        <v>Full-time and Internship</v>
      </c>
    </row>
    <row r="16" spans="1:13" x14ac:dyDescent="0.2">
      <c r="F16" t="str">
        <v>Jamaica</v>
      </c>
      <c r="G16" t="str">
        <v>Brazil</v>
      </c>
      <c r="J16" t="str">
        <v>Part-time and Internship</v>
      </c>
    </row>
    <row r="17" spans="6:10" x14ac:dyDescent="0.2">
      <c r="F17" t="str">
        <v>Netherlands</v>
      </c>
      <c r="G17" t="str">
        <v>Brunei</v>
      </c>
      <c r="J17" t="str">
        <v>Full-time and Per diem</v>
      </c>
    </row>
    <row r="18" spans="6:10" x14ac:dyDescent="0.2">
      <c r="F18" t="str">
        <v>Hong Kong</v>
      </c>
      <c r="G18" t="str">
        <v>Bulgaria</v>
      </c>
      <c r="J18" t="str">
        <v>Part-time and Contractor</v>
      </c>
    </row>
    <row r="19" spans="6:10" x14ac:dyDescent="0.2">
      <c r="F19" t="str">
        <v>Finland</v>
      </c>
      <c r="G19" t="str">
        <v>Cambodia</v>
      </c>
      <c r="J19" t="str">
        <v>Temp work and Internship</v>
      </c>
    </row>
    <row r="20" spans="6:10" x14ac:dyDescent="0.2">
      <c r="F20" t="str">
        <v>Portugal</v>
      </c>
      <c r="G20" t="str">
        <v>Cameroon</v>
      </c>
      <c r="J20" t="str">
        <v>Temp work</v>
      </c>
    </row>
    <row r="21" spans="6:10" x14ac:dyDescent="0.2">
      <c r="F21" t="str">
        <v>United Kingdom</v>
      </c>
      <c r="G21" t="str">
        <v>Canada</v>
      </c>
      <c r="J21" t="str">
        <v>Part-time, Contractor, and Temp work</v>
      </c>
    </row>
    <row r="22" spans="6:10" x14ac:dyDescent="0.2">
      <c r="F22" t="str">
        <v>Australia</v>
      </c>
      <c r="G22" t="str">
        <v>Chile</v>
      </c>
      <c r="J22" t="str">
        <v>Internship and Full-time</v>
      </c>
    </row>
    <row r="23" spans="6:10" x14ac:dyDescent="0.2">
      <c r="F23" t="str">
        <v>Philippines</v>
      </c>
      <c r="G23" t="str">
        <v>China</v>
      </c>
      <c r="J23" t="str">
        <v>Full-time, Part-time, and Per diem</v>
      </c>
    </row>
    <row r="24" spans="6:10" x14ac:dyDescent="0.2">
      <c r="F24" t="str">
        <v>Luxembourg</v>
      </c>
      <c r="G24" t="str">
        <v>Colombia</v>
      </c>
      <c r="J24" t="str">
        <v>Part-time and Full-time</v>
      </c>
    </row>
    <row r="25" spans="6:10" x14ac:dyDescent="0.2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">
      <c r="F26" t="str">
        <v>Bulgaria</v>
      </c>
      <c r="G26" t="str">
        <v>Costa Rica</v>
      </c>
      <c r="J26" t="str">
        <v>Full-time, Temp work, and Internship</v>
      </c>
    </row>
    <row r="27" spans="6:10" x14ac:dyDescent="0.2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">
      <c r="F28" t="str">
        <v>Serbia</v>
      </c>
      <c r="G28" t="str">
        <v>Croatia</v>
      </c>
      <c r="J28" t="str">
        <v>Full-time, Part-time, and Volunteer</v>
      </c>
    </row>
    <row r="29" spans="6:10" x14ac:dyDescent="0.2">
      <c r="F29" t="str">
        <v>Ukraine</v>
      </c>
      <c r="G29" t="str">
        <v>Cyprus</v>
      </c>
    </row>
    <row r="30" spans="6:10" x14ac:dyDescent="0.2">
      <c r="F30" t="str">
        <v>Singapore</v>
      </c>
      <c r="G30" t="str">
        <v>Czechia</v>
      </c>
    </row>
    <row r="31" spans="6:10" x14ac:dyDescent="0.2">
      <c r="F31" t="str">
        <v>Algeria</v>
      </c>
      <c r="G31" t="str">
        <v>Denmark</v>
      </c>
    </row>
    <row r="32" spans="6:10" x14ac:dyDescent="0.2">
      <c r="F32" t="str">
        <v>Argentina</v>
      </c>
      <c r="G32" t="str">
        <v>Dominican Republic</v>
      </c>
    </row>
    <row r="33" spans="6:7" x14ac:dyDescent="0.2">
      <c r="F33" t="str">
        <v>Hungary</v>
      </c>
      <c r="G33" t="str">
        <v>Ecuador</v>
      </c>
    </row>
    <row r="34" spans="6:7" x14ac:dyDescent="0.2">
      <c r="F34" t="str">
        <v>Poland</v>
      </c>
      <c r="G34" t="str">
        <v>Egypt</v>
      </c>
    </row>
    <row r="35" spans="6:7" x14ac:dyDescent="0.2">
      <c r="F35" t="str">
        <v>Ghana</v>
      </c>
      <c r="G35" t="str">
        <v>El Salvador</v>
      </c>
    </row>
    <row r="36" spans="6:7" x14ac:dyDescent="0.2">
      <c r="F36" t="str">
        <v>Norway</v>
      </c>
      <c r="G36" t="str">
        <v>Estonia</v>
      </c>
    </row>
    <row r="37" spans="6:7" x14ac:dyDescent="0.2">
      <c r="F37" t="str">
        <v>Costa Rica</v>
      </c>
      <c r="G37" t="str">
        <v>Finland</v>
      </c>
    </row>
    <row r="38" spans="6:7" x14ac:dyDescent="0.2">
      <c r="F38" t="str">
        <v>Taiwan</v>
      </c>
      <c r="G38" t="str">
        <v>France</v>
      </c>
    </row>
    <row r="39" spans="6:7" x14ac:dyDescent="0.2">
      <c r="F39" t="str">
        <v>Colombia</v>
      </c>
      <c r="G39" t="str">
        <v>Gambia</v>
      </c>
    </row>
    <row r="40" spans="6:7" x14ac:dyDescent="0.2">
      <c r="F40" t="str">
        <v>Sweden</v>
      </c>
      <c r="G40" t="str">
        <v>Germany</v>
      </c>
    </row>
    <row r="41" spans="6:7" x14ac:dyDescent="0.2">
      <c r="F41" t="str">
        <v>Romania</v>
      </c>
      <c r="G41" t="str">
        <v>Ghana</v>
      </c>
    </row>
    <row r="42" spans="6:7" x14ac:dyDescent="0.2">
      <c r="F42" t="str">
        <v>Japan</v>
      </c>
      <c r="G42" t="str">
        <v>Greece</v>
      </c>
    </row>
    <row r="43" spans="6:7" x14ac:dyDescent="0.2">
      <c r="F43" t="str">
        <v>South Korea</v>
      </c>
      <c r="G43" t="str">
        <v>Guam</v>
      </c>
    </row>
    <row r="44" spans="6:7" x14ac:dyDescent="0.2">
      <c r="F44" t="str">
        <v>Switzerland</v>
      </c>
      <c r="G44" t="str">
        <v>Guatemala</v>
      </c>
    </row>
    <row r="45" spans="6:7" x14ac:dyDescent="0.2">
      <c r="F45" t="str">
        <v>South Africa</v>
      </c>
      <c r="G45" t="str">
        <v>Honduras</v>
      </c>
    </row>
    <row r="46" spans="6:7" x14ac:dyDescent="0.2">
      <c r="F46" t="str">
        <v>Malaysia</v>
      </c>
      <c r="G46" t="str">
        <v>Hong Kong</v>
      </c>
    </row>
    <row r="47" spans="6:7" x14ac:dyDescent="0.2">
      <c r="F47" t="str">
        <v>Egypt</v>
      </c>
      <c r="G47" t="str">
        <v>Hungary</v>
      </c>
    </row>
    <row r="48" spans="6:7" x14ac:dyDescent="0.2">
      <c r="F48" t="str">
        <v>Turkey</v>
      </c>
      <c r="G48" t="str">
        <v>India</v>
      </c>
    </row>
    <row r="49" spans="6:7" x14ac:dyDescent="0.2">
      <c r="F49" t="str">
        <v>Ireland</v>
      </c>
      <c r="G49" t="str">
        <v>Indonesia</v>
      </c>
    </row>
    <row r="50" spans="6:7" x14ac:dyDescent="0.2">
      <c r="F50" t="str">
        <v>Italy</v>
      </c>
      <c r="G50" t="str">
        <v>Ireland</v>
      </c>
    </row>
    <row r="51" spans="6:7" x14ac:dyDescent="0.2">
      <c r="F51" t="str">
        <v>Kenya</v>
      </c>
      <c r="G51" t="str">
        <v>Israel</v>
      </c>
    </row>
    <row r="52" spans="6:7" x14ac:dyDescent="0.2">
      <c r="F52" t="str">
        <v>Thailand</v>
      </c>
      <c r="G52" t="str">
        <v>Italy</v>
      </c>
    </row>
    <row r="53" spans="6:7" x14ac:dyDescent="0.2">
      <c r="F53" t="str">
        <v>Slovakia</v>
      </c>
      <c r="G53" t="str">
        <v>Jamaica</v>
      </c>
    </row>
    <row r="54" spans="6:7" x14ac:dyDescent="0.2">
      <c r="F54" t="str">
        <v>Nigeria</v>
      </c>
      <c r="G54" t="str">
        <v>Japan</v>
      </c>
    </row>
    <row r="55" spans="6:7" x14ac:dyDescent="0.2">
      <c r="F55" t="str">
        <v>Austria</v>
      </c>
      <c r="G55" t="str">
        <v>Jordan</v>
      </c>
    </row>
    <row r="56" spans="6:7" x14ac:dyDescent="0.2">
      <c r="F56" t="str">
        <v>Bangladesh</v>
      </c>
      <c r="G56" t="str">
        <v>Kazakhstan</v>
      </c>
    </row>
    <row r="57" spans="6:7" x14ac:dyDescent="0.2">
      <c r="F57" t="str">
        <v>Cambodia</v>
      </c>
      <c r="G57" t="str">
        <v>Kenya</v>
      </c>
    </row>
    <row r="58" spans="6:7" x14ac:dyDescent="0.2">
      <c r="F58" t="str">
        <v>Vietnam</v>
      </c>
      <c r="G58" t="str">
        <v>Latvia</v>
      </c>
    </row>
    <row r="59" spans="6:7" x14ac:dyDescent="0.2">
      <c r="F59" t="str">
        <v>Czechia</v>
      </c>
      <c r="G59" t="str">
        <v>Lebanon</v>
      </c>
    </row>
    <row r="60" spans="6:7" x14ac:dyDescent="0.2">
      <c r="F60" t="str">
        <v>Congo, Democratic Republic of the</v>
      </c>
      <c r="G60" t="str">
        <v>Lithuania</v>
      </c>
    </row>
    <row r="61" spans="6:7" x14ac:dyDescent="0.2">
      <c r="F61" t="str">
        <v>Kazakhstan</v>
      </c>
      <c r="G61" t="str">
        <v>Luxembourg</v>
      </c>
    </row>
    <row r="62" spans="6:7" x14ac:dyDescent="0.2">
      <c r="F62" t="str">
        <v>Chile</v>
      </c>
      <c r="G62" t="str">
        <v>Macedonia (FYROM)</v>
      </c>
    </row>
    <row r="63" spans="6:7" x14ac:dyDescent="0.2">
      <c r="F63" t="str">
        <v>New Zealand</v>
      </c>
      <c r="G63" t="str">
        <v>Malaysia</v>
      </c>
    </row>
    <row r="64" spans="6:7" x14ac:dyDescent="0.2">
      <c r="F64" t="str">
        <v>Cameroon</v>
      </c>
      <c r="G64" t="str">
        <v>Malta</v>
      </c>
    </row>
    <row r="65" spans="6:7" x14ac:dyDescent="0.2">
      <c r="F65" t="str">
        <v>Puerto Rico</v>
      </c>
      <c r="G65" t="str">
        <v>Mauritius</v>
      </c>
    </row>
    <row r="66" spans="6:7" x14ac:dyDescent="0.2">
      <c r="F66" t="str">
        <v>Pakistan</v>
      </c>
      <c r="G66" t="str">
        <v>Mexico</v>
      </c>
    </row>
    <row r="67" spans="6:7" x14ac:dyDescent="0.2">
      <c r="F67" t="str">
        <v>Sri Lanka</v>
      </c>
      <c r="G67" t="str">
        <v>Montenegro</v>
      </c>
    </row>
    <row r="68" spans="6:7" x14ac:dyDescent="0.2">
      <c r="F68" t="str">
        <v>Albania</v>
      </c>
      <c r="G68" t="str">
        <v>Morocco</v>
      </c>
    </row>
    <row r="69" spans="6:7" x14ac:dyDescent="0.2">
      <c r="F69" t="str">
        <v>Zimbabwe</v>
      </c>
      <c r="G69" t="str">
        <v>Namibia</v>
      </c>
    </row>
    <row r="70" spans="6:7" x14ac:dyDescent="0.2">
      <c r="F70" t="str">
        <v>United Arab Emirates</v>
      </c>
      <c r="G70" t="str">
        <v>Nepal</v>
      </c>
    </row>
    <row r="71" spans="6:7" x14ac:dyDescent="0.2">
      <c r="F71" t="str">
        <v>U.S. Virgin Islands</v>
      </c>
      <c r="G71" t="str">
        <v>Netherlands</v>
      </c>
    </row>
    <row r="72" spans="6:7" x14ac:dyDescent="0.2">
      <c r="F72" t="str">
        <v>Gambia</v>
      </c>
      <c r="G72" t="str">
        <v>New Zealand</v>
      </c>
    </row>
    <row r="73" spans="6:7" x14ac:dyDescent="0.2">
      <c r="F73" t="str">
        <v>Jordan</v>
      </c>
      <c r="G73" t="str">
        <v>Nicaragua</v>
      </c>
    </row>
    <row r="74" spans="6:7" x14ac:dyDescent="0.2">
      <c r="F74" t="str">
        <v>Belarus</v>
      </c>
      <c r="G74" t="str">
        <v>Nigeria</v>
      </c>
    </row>
    <row r="75" spans="6:7" x14ac:dyDescent="0.2">
      <c r="F75" t="str">
        <v>Mauritius</v>
      </c>
      <c r="G75" t="str">
        <v>Norway</v>
      </c>
    </row>
    <row r="76" spans="6:7" x14ac:dyDescent="0.2">
      <c r="F76" t="str">
        <v>Denmark</v>
      </c>
      <c r="G76" t="str">
        <v>Pakistan</v>
      </c>
    </row>
    <row r="77" spans="6:7" x14ac:dyDescent="0.2">
      <c r="F77" t="str">
        <v>Malta</v>
      </c>
      <c r="G77" t="str">
        <v>Panama</v>
      </c>
    </row>
    <row r="78" spans="6:7" x14ac:dyDescent="0.2">
      <c r="F78" t="str">
        <v>Latvia</v>
      </c>
      <c r="G78" t="str">
        <v>Paraguay</v>
      </c>
    </row>
    <row r="79" spans="6:7" x14ac:dyDescent="0.2">
      <c r="F79" t="str">
        <v>Lithuania</v>
      </c>
      <c r="G79" t="str">
        <v>Peru</v>
      </c>
    </row>
    <row r="80" spans="6:7" x14ac:dyDescent="0.2">
      <c r="F80" t="str">
        <v>Peru</v>
      </c>
      <c r="G80" t="str">
        <v>Philippines</v>
      </c>
    </row>
    <row r="81" spans="6:7" x14ac:dyDescent="0.2">
      <c r="F81" t="str">
        <v>Côte d'Ivoire</v>
      </c>
      <c r="G81" t="str">
        <v>Poland</v>
      </c>
    </row>
    <row r="82" spans="6:7" x14ac:dyDescent="0.2">
      <c r="F82" t="str">
        <v>Paraguay</v>
      </c>
      <c r="G82" t="str">
        <v>Portugal</v>
      </c>
    </row>
    <row r="83" spans="6:7" x14ac:dyDescent="0.2">
      <c r="F83" t="str">
        <v>Morocco</v>
      </c>
      <c r="G83" t="str">
        <v>Puerto Rico</v>
      </c>
    </row>
    <row r="84" spans="6:7" x14ac:dyDescent="0.2">
      <c r="F84" t="str">
        <v>Nepal</v>
      </c>
      <c r="G84" t="str">
        <v>Romania</v>
      </c>
    </row>
    <row r="85" spans="6:7" x14ac:dyDescent="0.2">
      <c r="F85" t="str">
        <v>Armenia</v>
      </c>
      <c r="G85" t="str">
        <v>Russia</v>
      </c>
    </row>
    <row r="86" spans="6:7" x14ac:dyDescent="0.2">
      <c r="F86" t="str">
        <v>Bahamas</v>
      </c>
      <c r="G86" t="str">
        <v>Senegal</v>
      </c>
    </row>
    <row r="87" spans="6:7" x14ac:dyDescent="0.2">
      <c r="F87" t="str">
        <v>Guatemala</v>
      </c>
      <c r="G87" t="str">
        <v>Serbia</v>
      </c>
    </row>
    <row r="88" spans="6:7" x14ac:dyDescent="0.2">
      <c r="F88" t="str">
        <v>Panama</v>
      </c>
      <c r="G88" t="str">
        <v>Singapore</v>
      </c>
    </row>
    <row r="89" spans="6:7" x14ac:dyDescent="0.2">
      <c r="F89" t="str">
        <v>Russia</v>
      </c>
      <c r="G89" t="str">
        <v>Slovakia</v>
      </c>
    </row>
    <row r="90" spans="6:7" x14ac:dyDescent="0.2">
      <c r="F90" t="str">
        <v>Namibia</v>
      </c>
      <c r="G90" t="str">
        <v>Slovenia</v>
      </c>
    </row>
    <row r="91" spans="6:7" x14ac:dyDescent="0.2">
      <c r="F91" t="str">
        <v>Senegal</v>
      </c>
      <c r="G91" t="str">
        <v>South Africa</v>
      </c>
    </row>
    <row r="92" spans="6:7" x14ac:dyDescent="0.2">
      <c r="F92" t="str">
        <v>Slovenia</v>
      </c>
      <c r="G92" t="str">
        <v>South Korea</v>
      </c>
    </row>
    <row r="93" spans="6:7" x14ac:dyDescent="0.2">
      <c r="F93" t="str">
        <v>Azerbaijan</v>
      </c>
      <c r="G93" t="str">
        <v>Spain</v>
      </c>
    </row>
    <row r="94" spans="6:7" x14ac:dyDescent="0.2">
      <c r="F94" t="str">
        <v>Ecuador</v>
      </c>
      <c r="G94" t="str">
        <v>Sri Lanka</v>
      </c>
    </row>
    <row r="95" spans="6:7" x14ac:dyDescent="0.2">
      <c r="F95" t="str">
        <v>Zambia</v>
      </c>
      <c r="G95" t="str">
        <v>Sudan</v>
      </c>
    </row>
    <row r="96" spans="6:7" x14ac:dyDescent="0.2">
      <c r="F96" t="str">
        <v>Tunisia</v>
      </c>
      <c r="G96" t="str">
        <v>Sweden</v>
      </c>
    </row>
    <row r="97" spans="6:7" x14ac:dyDescent="0.2">
      <c r="F97" t="str">
        <v>Guam</v>
      </c>
      <c r="G97" t="str">
        <v>Switzerland</v>
      </c>
    </row>
    <row r="98" spans="6:7" x14ac:dyDescent="0.2">
      <c r="F98" t="str">
        <v>El Salvador</v>
      </c>
      <c r="G98" t="str">
        <v>Taiwan</v>
      </c>
    </row>
    <row r="99" spans="6:7" x14ac:dyDescent="0.2">
      <c r="F99" t="str">
        <v>Lebanon</v>
      </c>
      <c r="G99" t="str">
        <v>Thailand</v>
      </c>
    </row>
    <row r="100" spans="6:7" x14ac:dyDescent="0.2">
      <c r="F100" t="str">
        <v>Montenegro</v>
      </c>
      <c r="G100" t="str">
        <v>Tunisia</v>
      </c>
    </row>
    <row r="101" spans="6:7" x14ac:dyDescent="0.2">
      <c r="F101" t="str">
        <v>Dominican Republic</v>
      </c>
      <c r="G101" t="str">
        <v>Turkey</v>
      </c>
    </row>
    <row r="102" spans="6:7" x14ac:dyDescent="0.2">
      <c r="F102" t="str">
        <v>Benin</v>
      </c>
      <c r="G102" t="str">
        <v>U.S. Virgin Islands</v>
      </c>
    </row>
    <row r="103" spans="6:7" x14ac:dyDescent="0.2">
      <c r="F103" t="str">
        <v>Honduras</v>
      </c>
      <c r="G103" t="str">
        <v>Uganda</v>
      </c>
    </row>
    <row r="104" spans="6:7" x14ac:dyDescent="0.2">
      <c r="F104" t="str">
        <v>China</v>
      </c>
      <c r="G104" t="str">
        <v>Ukraine</v>
      </c>
    </row>
    <row r="105" spans="6:7" x14ac:dyDescent="0.2">
      <c r="F105" t="str">
        <v>Venezuela</v>
      </c>
      <c r="G105" t="str">
        <v>United Arab Emirates</v>
      </c>
    </row>
    <row r="106" spans="6:7" x14ac:dyDescent="0.2">
      <c r="F106" t="str">
        <v>Brunei</v>
      </c>
      <c r="G106" t="str">
        <v>United Kingdom</v>
      </c>
    </row>
    <row r="107" spans="6:7" x14ac:dyDescent="0.2">
      <c r="F107" t="str">
        <v>Bosnia and Herzegovina</v>
      </c>
      <c r="G107" t="str">
        <v>United States</v>
      </c>
    </row>
    <row r="108" spans="6:7" x14ac:dyDescent="0.2">
      <c r="F108" t="str">
        <v>Uganda</v>
      </c>
      <c r="G108" t="str">
        <v>Uruguay</v>
      </c>
    </row>
    <row r="109" spans="6:7" x14ac:dyDescent="0.2">
      <c r="F109" t="str">
        <v>Bolivia</v>
      </c>
      <c r="G109" t="str">
        <v>Venezuela</v>
      </c>
    </row>
    <row r="110" spans="6:7" x14ac:dyDescent="0.2">
      <c r="F110" t="str">
        <v>Macedonia (FYROM)</v>
      </c>
      <c r="G110" t="str">
        <v>Vietnam</v>
      </c>
    </row>
    <row r="111" spans="6:7" x14ac:dyDescent="0.2">
      <c r="F111" t="str">
        <v>Nicaragua</v>
      </c>
      <c r="G111" t="str">
        <v>Zambia</v>
      </c>
    </row>
    <row r="112" spans="6:7" x14ac:dyDescent="0.2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I2" sqref="I2"/>
    </sheetView>
  </sheetViews>
  <sheetFormatPr defaultRowHeight="14.25" x14ac:dyDescent="0.2"/>
  <cols>
    <col min="1" max="1" width="21.75" bestFit="1" customWidth="1"/>
    <col min="2" max="2" width="11.875" style="3" bestFit="1" customWidth="1"/>
    <col min="4" max="4" width="21.75" bestFit="1" customWidth="1"/>
    <col min="5" max="6" width="11.875" style="3" bestFit="1" customWidth="1"/>
    <col min="7" max="7" width="9.625" style="3" bestFit="1" customWidth="1"/>
    <col min="9" max="9" width="10.875" bestFit="1" customWidth="1"/>
  </cols>
  <sheetData>
    <row r="1" spans="1:9" x14ac:dyDescent="0.2">
      <c r="A1" t="s">
        <v>122</v>
      </c>
      <c r="B1" s="3" t="s">
        <v>44126</v>
      </c>
    </row>
    <row r="2" spans="1:9" x14ac:dyDescent="0.2">
      <c r="A2" t="str" cm="1">
        <f t="array" ref="A2:A11">'Data Validation'!C2:C11</f>
        <v>Data Scientist</v>
      </c>
      <c r="B2" s="3" cm="1">
        <f t="array" ref="B2">MEDIAN(
  IF(
    (jobs[job_title_short] = A2) *
    (jobs[job_country] = country) *
    (ISNUMBER(SEARCH(type, jobs[job_schedule_type]))) *
    (jobs[job_no_degree_mention] = degree) *
    (jobs[job_work_from_home] = home) *
    (jobs[salary_year_avg] &lt;&gt; 0),
    jobs[salary_year_avg]
  )
)</f>
        <v>1275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">
      <c r="A3" t="str">
        <v>Data Analyst</v>
      </c>
      <c r="B3" s="3" cm="1">
        <f t="array" ref="B3">MEDIAN(
  IF(
    (jobs[job_title_short] = A3) *
    (jobs[job_country] = country) *
    (ISNUMBER(SEARCH(type, jobs[job_schedule_type]))) *
    (jobs[job_no_degree_mention] = degree) *
    (jobs[job_work_from_home] = home) *
    (jobs[salary_year_avg] &lt;&gt; 0),
    jobs[salary_year_avg]
  )
)</f>
        <v>9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">
      <c r="A4" t="str">
        <v>Data Engineer</v>
      </c>
      <c r="B4" s="3" cm="1">
        <f t="array" ref="B4">MEDIAN(
  IF(
    (jobs[job_title_short] = A4) *
    (jobs[job_country] = country) *
    (ISNUMBER(SEARCH(type, jobs[job_schedule_type]))) *
    (jobs[job_no_degree_mention] = degree) *
    (jobs[job_work_from_home] = home) *
    (jobs[salary_year_avg] &lt;&gt; 0),
    jobs[salary_year_avg]
  )
)</f>
        <v>125000</v>
      </c>
      <c r="D4" t="str">
        <v>Senior Data Analyst</v>
      </c>
      <c r="E4" s="3">
        <v>111175</v>
      </c>
      <c r="F4" s="3">
        <f t="shared" si="1"/>
        <v>111175</v>
      </c>
      <c r="G4" s="3" t="e">
        <f t="shared" si="0"/>
        <v>#N/A</v>
      </c>
    </row>
    <row r="5" spans="1:9" x14ac:dyDescent="0.2">
      <c r="A5" t="str">
        <v>Senior Data Scientist</v>
      </c>
      <c r="B5" s="3" cm="1">
        <f t="array" ref="B5">MEDIAN(
  IF(
    (jobs[job_title_short] = A5) *
    (jobs[job_country] = country) *
    (ISNUMBER(SEARCH(type, jobs[job_schedule_type]))) *
    (jobs[job_no_degree_mention] = degree) *
    (jobs[job_work_from_home] = home) *
    (jobs[salary_year_avg] &lt;&gt; 0),
    jobs[salary_year_avg]
  )
)</f>
        <v>152500</v>
      </c>
      <c r="D5" t="str">
        <v>Data Engineer</v>
      </c>
      <c r="E5" s="3">
        <v>125000</v>
      </c>
      <c r="F5" s="3">
        <f t="shared" si="1"/>
        <v>125000</v>
      </c>
      <c r="G5" s="3" t="e">
        <f t="shared" si="0"/>
        <v>#N/A</v>
      </c>
    </row>
    <row r="6" spans="1:9" x14ac:dyDescent="0.2">
      <c r="A6" t="str">
        <v>Senior Data Engineer</v>
      </c>
      <c r="B6" s="3" cm="1">
        <f t="array" ref="B6">MEDIAN(
  IF(
    (jobs[job_title_short] = A6) *
    (jobs[job_country] = country) *
    (ISNUMBER(SEARCH(type, jobs[job_schedule_type]))) *
    (jobs[job_no_degree_mention] = degree) *
    (jobs[job_work_from_home] = home) *
    (jobs[salary_year_avg] &lt;&gt; 0),
    jobs[salary_year_avg]
  )
)</f>
        <v>150000</v>
      </c>
      <c r="D6" t="str">
        <v>Cloud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">
      <c r="A7" t="str">
        <v>Senior Data Analyst</v>
      </c>
      <c r="B7" s="3" cm="1">
        <f t="array" ref="B7">MEDIAN(
  IF(
    (jobs[job_title_short] = A7) *
    (jobs[job_country] = country) *
    (ISNUMBER(SEARCH(type, jobs[job_schedule_type]))) *
    (jobs[job_no_degree_mention] = degree) *
    (jobs[job_work_from_home] = home) *
    (jobs[salary_year_avg] &lt;&gt; 0),
    jobs[salary_year_avg]
  )
)</f>
        <v>111175</v>
      </c>
      <c r="D7" t="str">
        <v>Data Scientist</v>
      </c>
      <c r="E7" s="3">
        <v>127500</v>
      </c>
      <c r="F7" s="3">
        <f t="shared" si="1"/>
        <v>127500</v>
      </c>
      <c r="G7" s="3" t="e">
        <f t="shared" si="0"/>
        <v>#N/A</v>
      </c>
    </row>
    <row r="8" spans="1:9" x14ac:dyDescent="0.2">
      <c r="A8" t="str">
        <v>Business Analyst</v>
      </c>
      <c r="B8" s="3" cm="1">
        <f t="array" ref="B8">MEDIAN(
  IF(
    (jobs[job_title_short] = A8) *
    (jobs[job_country] = country) *
    (ISNUMBER(SEARCH(type, jobs[job_schedule_type]))) *
    (jobs[job_no_degree_mention] = degree) *
    (jobs[job_work_from_home] = home) *
    (jobs[salary_year_avg] &lt;&gt; 0),
    jobs[salary_year_avg]
  )
)</f>
        <v>90000</v>
      </c>
      <c r="D8" t="str">
        <v>Software Engineer</v>
      </c>
      <c r="E8" s="3">
        <v>134250</v>
      </c>
      <c r="F8" s="3">
        <f t="shared" si="1"/>
        <v>134250</v>
      </c>
      <c r="G8" s="3" t="e">
        <f t="shared" si="0"/>
        <v>#N/A</v>
      </c>
    </row>
    <row r="9" spans="1:9" x14ac:dyDescent="0.2">
      <c r="A9" t="str">
        <v>Machine Learning Engineer</v>
      </c>
      <c r="B9" s="3" cm="1">
        <f t="array" ref="B9">MEDIAN(
  IF(
    (jobs[job_title_short] = A9) *
    (jobs[job_country] = country) *
    (ISNUMBER(SEARCH(type, jobs[job_schedule_type]))) *
    (jobs[job_no_degree_mention] = degree) *
    (jobs[job_work_from_home] = home) *
    (jobs[salary_year_avg] &lt;&gt; 0),
    jobs[salary_year_avg]
  )
)</f>
        <v>1525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">
      <c r="A10" t="str">
        <v>Software Engineer</v>
      </c>
      <c r="B10" s="3" cm="1">
        <f t="array" ref="B10">MEDIAN(
  IF(
    (jobs[job_title_short] = A10) *
    (jobs[job_country] = country) *
    (ISNUMBER(SEARCH(type, jobs[job_schedule_type]))) *
    (jobs[job_no_degree_mention] = degree) *
    (jobs[job_work_from_home] = home) *
    (jobs[salary_year_avg] &lt;&gt; 0),
    jobs[salary_year_avg]
  )
)</f>
        <v>134250</v>
      </c>
      <c r="D10" t="str">
        <v>Senior Data Scientist</v>
      </c>
      <c r="E10" s="3">
        <v>152500</v>
      </c>
      <c r="F10" s="3">
        <f t="shared" si="1"/>
        <v>152500</v>
      </c>
      <c r="G10" s="3" t="e">
        <f t="shared" si="0"/>
        <v>#N/A</v>
      </c>
    </row>
    <row r="11" spans="1:9" x14ac:dyDescent="0.2">
      <c r="A11" t="str">
        <v>Cloud Engineer</v>
      </c>
      <c r="B11" s="3" cm="1">
        <f t="array" ref="B11">MEDIAN(
  IF(
    (jobs[job_title_short] = A11) *
    (jobs[job_country] = country) *
    (ISNUMBER(SEARCH(type, jobs[job_schedule_type]))) *
    (jobs[job_no_degree_mention] = degree) *
    (jobs[job_work_from_home] = home) *
    (jobs[salary_year_avg] &lt;&gt; 0),
    jobs[salary_year_avg]
  )
)</f>
        <v>125000</v>
      </c>
      <c r="D11" t="str">
        <v>Machine Learning Engineer</v>
      </c>
      <c r="E11" s="3">
        <v>152500</v>
      </c>
      <c r="F11" s="3">
        <f t="shared" si="1"/>
        <v>1525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I112"/>
  <sheetViews>
    <sheetView workbookViewId="0">
      <selection activeCell="I2" sqref="I2"/>
    </sheetView>
  </sheetViews>
  <sheetFormatPr defaultRowHeight="14.25" x14ac:dyDescent="0.2"/>
  <cols>
    <col min="1" max="1" width="21.75" bestFit="1" customWidth="1"/>
    <col min="2" max="2" width="14.125" style="3" bestFit="1" customWidth="1"/>
    <col min="4" max="4" width="21.75" bestFit="1" customWidth="1"/>
    <col min="5" max="5" width="10.875" style="3" bestFit="1" customWidth="1"/>
    <col min="8" max="8" width="9.375" bestFit="1" customWidth="1"/>
    <col min="9" max="9" width="11.75" bestFit="1" customWidth="1"/>
  </cols>
  <sheetData>
    <row r="1" spans="1:9" x14ac:dyDescent="0.2">
      <c r="A1" t="s">
        <v>44137</v>
      </c>
      <c r="B1" s="3" t="s">
        <v>44126</v>
      </c>
      <c r="C1" t="s">
        <v>44122</v>
      </c>
    </row>
    <row r="2" spans="1:9" x14ac:dyDescent="0.2">
      <c r="A2" t="str" cm="1">
        <f t="array" ref="A2:A112">_xlfn.ANCHORARRAY('Data Validation'!G2)</f>
        <v>Albania</v>
      </c>
      <c r="B2" s="3" cm="1">
        <f t="array" ref="B2">MEDIAN(
  IF(
    (jobs[job_title_short] = title) *
    (jobs[job_country] = A2) *
    (ISNUMBER(SEARCH(type, jobs[job_schedule_type]))) *
    (jobs[job_no_degree_mention] = degree) *
    (jobs[job_work_from_home] = home) *
    (jobs[salary_year_avg] &lt;&gt; 0),
    jobs[salary_year_avg]
  )
)</f>
        <v>49950</v>
      </c>
      <c r="C2" cm="1">
        <f t="array" ref="C2">COUNT(
  IF(
    (jobs[job_title_short] = title) *
    (jobs[job_country] = A2) *
    (ISNUMBER(SEARCH(type, jobs[job_schedule_type]))) *
    (jobs[job_no_degree_mention] = degree) *
    (jobs[job_work_from_home] = home) *
    (jobs[salary_year_avg] &lt;&gt; 0),
    jobs[salary_year_avg]
  )
)</f>
        <v>2</v>
      </c>
      <c r="D2" t="str" cm="1">
        <f t="array" ref="D2:F81">_xlfn._xlws.SORT(_xlfn._xlws.FILTER(A2:C112, ISNUMBER(B2:B112)), 2, 1)</f>
        <v>Algeria</v>
      </c>
      <c r="E2" s="3">
        <v>44100</v>
      </c>
      <c r="F2">
        <v>1</v>
      </c>
      <c r="H2" s="15">
        <f>MAX(C2:C112)</f>
        <v>2843</v>
      </c>
      <c r="I2" t="str">
        <f>INDEX(_xlfn.ANCHORARRAY(A2), MATCH(MAX(C2:C112),C2:C112, 0))</f>
        <v>United States</v>
      </c>
    </row>
    <row r="3" spans="1:9" x14ac:dyDescent="0.2">
      <c r="A3" t="str">
        <v>Algeria</v>
      </c>
      <c r="B3" s="3" cm="1">
        <f t="array" ref="B3">MEDIAN(
  IF(
    (jobs[job_title_short] = title) *
    (jobs[job_country] = A3) *
    (ISNUMBER(SEARCH(type, jobs[job_schedule_type]))) *
    (jobs[job_no_degree_mention] = degree) *
    (jobs[job_work_from_home] = home) *
    (jobs[salary_year_avg] &lt;&gt; 0),
    jobs[salary_year_avg]
  )
)</f>
        <v>44100</v>
      </c>
      <c r="C3" cm="1">
        <f t="array" ref="C3">COUNT(
  IF(
    (jobs[job_title_short] = title) *
    (jobs[job_country] = A3) *
    (ISNUMBER(SEARCH(type, jobs[job_schedule_type]))) *
    (jobs[job_no_degree_mention] = degree) *
    (jobs[job_work_from_home] = home) *
    (jobs[salary_year_avg] &lt;&gt; 0),
    jobs[salary_year_avg]
  )
)</f>
        <v>1</v>
      </c>
      <c r="D3" t="str">
        <v>Albania</v>
      </c>
      <c r="E3" s="3">
        <v>49950</v>
      </c>
      <c r="F3">
        <v>2</v>
      </c>
    </row>
    <row r="4" spans="1:9" x14ac:dyDescent="0.2">
      <c r="A4" t="str">
        <v>Argentina</v>
      </c>
      <c r="B4" s="3" cm="1">
        <f t="array" ref="B4">MEDIAN(
  IF(
    (jobs[job_title_short] = title) *
    (jobs[job_country] = A4) *
    (ISNUMBER(SEARCH(type, jobs[job_schedule_type]))) *
    (jobs[job_no_degree_mention] = degree) *
    (jobs[job_work_from_home] = home) *
    (jobs[salary_year_avg] &lt;&gt; 0),
    jobs[salary_year_avg]
  )
)</f>
        <v>74368.5</v>
      </c>
      <c r="C4" cm="1">
        <f t="array" ref="C4">COUNT(
  IF(
    (jobs[job_title_short] = title) *
    (jobs[job_country] = A4) *
    (ISNUMBER(SEARCH(type, jobs[job_schedule_type]))) *
    (jobs[job_no_degree_mention] = degree) *
    (jobs[job_work_from_home] = home) *
    (jobs[salary_year_avg] &lt;&gt; 0),
    jobs[salary_year_avg]
  )
)</f>
        <v>1</v>
      </c>
      <c r="D4" t="str">
        <v>Puerto Rico</v>
      </c>
      <c r="E4" s="3">
        <v>50000</v>
      </c>
      <c r="F4">
        <v>3</v>
      </c>
    </row>
    <row r="5" spans="1:9" x14ac:dyDescent="0.2">
      <c r="A5" t="str">
        <v>Armenia</v>
      </c>
      <c r="B5" s="3" cm="1">
        <f t="array" ref="B5">MEDIAN(
  IF(
    (jobs[job_title_short] = title) *
    (jobs[job_country] = A5) *
    (ISNUMBER(SEARCH(type, jobs[job_schedule_type]))) *
    (jobs[job_no_degree_mention] = degree) *
    (jobs[job_work_from_home] = home) *
    (jobs[salary_year_avg] &lt;&gt; 0),
    jobs[salary_year_avg]
  )
)</f>
        <v>100500</v>
      </c>
      <c r="C5" cm="1">
        <f t="array" ref="C5">COUNT(
  IF(
    (jobs[job_title_short] = title) *
    (jobs[job_country] = A5) *
    (ISNUMBER(SEARCH(type, jobs[job_schedule_type]))) *
    (jobs[job_no_degree_mention] = degree) *
    (jobs[job_work_from_home] = home) *
    (jobs[salary_year_avg] &lt;&gt; 0),
    jobs[salary_year_avg]
  )
)</f>
        <v>2</v>
      </c>
      <c r="D5" t="str">
        <v>Cyprus</v>
      </c>
      <c r="E5" s="3">
        <v>51014</v>
      </c>
      <c r="F5">
        <v>2</v>
      </c>
    </row>
    <row r="6" spans="1:9" x14ac:dyDescent="0.2">
      <c r="A6" t="str">
        <v>Australia</v>
      </c>
      <c r="B6" s="3" cm="1">
        <f t="array" ref="B6">MEDIAN(
  IF(
    (jobs[job_title_short] = title) *
    (jobs[job_country] = A6) *
    (ISNUMBER(SEARCH(type, jobs[job_schedule_type]))) *
    (jobs[job_no_degree_mention] = degree) *
    (jobs[job_work_from_home] = home) *
    (jobs[salary_year_avg] &lt;&gt; 0),
    jobs[salary_year_avg]
  )
)</f>
        <v>88000</v>
      </c>
      <c r="C6" cm="1">
        <f t="array" ref="C6">COUNT(
  IF(
    (jobs[job_title_short] = title) *
    (jobs[job_country] = A6) *
    (ISNUMBER(SEARCH(type, jobs[job_schedule_type]))) *
    (jobs[job_no_degree_mention] = degree) *
    (jobs[job_work_from_home] = home) *
    (jobs[salary_year_avg] &lt;&gt; 0),
    jobs[salary_year_avg]
  )
)</f>
        <v>2</v>
      </c>
      <c r="D6" t="str">
        <v>Italy</v>
      </c>
      <c r="E6" s="3">
        <v>53014</v>
      </c>
      <c r="F6">
        <v>11</v>
      </c>
    </row>
    <row r="7" spans="1:9" x14ac:dyDescent="0.2">
      <c r="A7" t="str">
        <v>Austria</v>
      </c>
      <c r="B7" s="3" cm="1">
        <f t="array" ref="B7">MEDIAN(
  IF(
    (jobs[job_title_short] = title) *
    (jobs[job_country] = A7) *
    (ISNUMBER(SEARCH(type, jobs[job_schedule_type]))) *
    (jobs[job_no_degree_mention] = degree) *
    (jobs[job_work_from_home] = home) *
    (jobs[salary_year_avg] &lt;&gt; 0),
    jobs[salary_year_avg]
  )
)</f>
        <v>79007</v>
      </c>
      <c r="C7" cm="1">
        <f t="array" ref="C7">COUNT(
  IF(
    (jobs[job_title_short] = title) *
    (jobs[job_country] = A7) *
    (ISNUMBER(SEARCH(type, jobs[job_schedule_type]))) *
    (jobs[job_no_degree_mention] = degree) *
    (jobs[job_work_from_home] = home) *
    (jobs[salary_year_avg] &lt;&gt; 0),
    jobs[salary_year_avg]
  )
)</f>
        <v>2</v>
      </c>
      <c r="D7" t="str">
        <v>Montenegro</v>
      </c>
      <c r="E7" s="3">
        <v>53014</v>
      </c>
      <c r="F7">
        <v>1</v>
      </c>
    </row>
    <row r="8" spans="1:9" x14ac:dyDescent="0.2">
      <c r="A8" t="str">
        <v>Azerbaijan</v>
      </c>
      <c r="B8" s="3" t="e" cm="1">
        <f t="array" ref="B8">MEDIAN(
  IF(
    (jobs[job_title_short] = title) *
    (jobs[job_country] = A8) *
    (ISNUMBER(SEARCH(type, jobs[job_schedule_type]))) *
    (jobs[job_no_degree_mention] = degree) *
    (jobs[job_work_from_home] = home) *
    (jobs[salary_year_avg] &lt;&gt; 0),
    jobs[salary_year_avg]
  )
)</f>
        <v>#NUM!</v>
      </c>
      <c r="C8" cm="1">
        <f t="array" ref="C8">COUNT(
  IF(
    (jobs[job_title_short] = title) *
    (jobs[job_country] = A8) *
    (ISNUMBER(SEARCH(type, jobs[job_schedule_type]))) *
    (jobs[job_no_degree_mention] = degree) *
    (jobs[job_work_from_home] = home) *
    (jobs[salary_year_avg] &lt;&gt; 0),
    jobs[salary_year_avg]
  )
)</f>
        <v>0</v>
      </c>
      <c r="D8" t="str">
        <v>Egypt</v>
      </c>
      <c r="E8" s="3">
        <v>54257</v>
      </c>
      <c r="F8">
        <v>4</v>
      </c>
    </row>
    <row r="9" spans="1:9" x14ac:dyDescent="0.2">
      <c r="A9" t="str">
        <v>Bahamas</v>
      </c>
      <c r="B9" s="3" t="e" cm="1">
        <f t="array" ref="B9">MEDIAN(
  IF(
    (jobs[job_title_short] = title) *
    (jobs[job_country] = A9) *
    (ISNUMBER(SEARCH(type, jobs[job_schedule_type]))) *
    (jobs[job_no_degree_mention] = degree) *
    (jobs[job_work_from_home] = home) *
    (jobs[salary_year_avg] &lt;&gt; 0),
    jobs[salary_year_avg]
  )
)</f>
        <v>#NUM!</v>
      </c>
      <c r="C9" cm="1">
        <f t="array" ref="C9">COUNT(
  IF(
    (jobs[job_title_short] = title) *
    (jobs[job_country] = A9) *
    (ISNUMBER(SEARCH(type, jobs[job_schedule_type]))) *
    (jobs[job_no_degree_mention] = degree) *
    (jobs[job_work_from_home] = home) *
    (jobs[salary_year_avg] &lt;&gt; 0),
    jobs[salary_year_avg]
  )
)</f>
        <v>0</v>
      </c>
      <c r="D9" t="str">
        <v>Romania</v>
      </c>
      <c r="E9" s="3">
        <v>54857</v>
      </c>
      <c r="F9">
        <v>10</v>
      </c>
    </row>
    <row r="10" spans="1:9" x14ac:dyDescent="0.2">
      <c r="A10" t="str">
        <v>Bangladesh</v>
      </c>
      <c r="B10" s="3" t="e" cm="1">
        <f t="array" ref="B10">MEDIAN(
  IF(
    (jobs[job_title_short] = title) *
    (jobs[job_country] = A10) *
    (ISNUMBER(SEARCH(type, jobs[job_schedule_type]))) *
    (jobs[job_no_degree_mention] = degree) *
    (jobs[job_work_from_home] = home) *
    (jobs[salary_year_avg] &lt;&gt; 0),
    jobs[salary_year_avg]
  )
)</f>
        <v>#NUM!</v>
      </c>
      <c r="C10" cm="1">
        <f t="array" ref="C10">COUNT(
  IF(
    (jobs[job_title_short] = title) *
    (jobs[job_country] = A10) *
    (ISNUMBER(SEARCH(type, jobs[job_schedule_type]))) *
    (jobs[job_no_degree_mention] = degree) *
    (jobs[job_work_from_home] = home) *
    (jobs[salary_year_avg] &lt;&gt; 0),
    jobs[salary_year_avg]
  )
)</f>
        <v>0</v>
      </c>
      <c r="D10" t="str">
        <v>Latvia</v>
      </c>
      <c r="E10" s="3">
        <v>56700</v>
      </c>
      <c r="F10">
        <v>1</v>
      </c>
    </row>
    <row r="11" spans="1:9" x14ac:dyDescent="0.2">
      <c r="A11" t="str">
        <v>Belarus</v>
      </c>
      <c r="B11" s="3" t="e" cm="1">
        <f t="array" ref="B11">MEDIAN(
  IF(
    (jobs[job_title_short] = title) *
    (jobs[job_country] = A11) *
    (ISNUMBER(SEARCH(type, jobs[job_schedule_type]))) *
    (jobs[job_no_degree_mention] = degree) *
    (jobs[job_work_from_home] = home) *
    (jobs[salary_year_avg] &lt;&gt; 0),
    jobs[salary_year_avg]
  )
)</f>
        <v>#NUM!</v>
      </c>
      <c r="C11" cm="1">
        <f t="array" ref="C11">COUNT(
  IF(
    (jobs[job_title_short] = title) *
    (jobs[job_country] = A11) *
    (ISNUMBER(SEARCH(type, jobs[job_schedule_type]))) *
    (jobs[job_no_degree_mention] = degree) *
    (jobs[job_work_from_home] = home) *
    (jobs[salary_year_avg] &lt;&gt; 0),
    jobs[salary_year_avg]
  )
)</f>
        <v>0</v>
      </c>
      <c r="D11" t="str">
        <v>Morocco</v>
      </c>
      <c r="E11" s="3">
        <v>57500</v>
      </c>
      <c r="F11">
        <v>1</v>
      </c>
    </row>
    <row r="12" spans="1:9" x14ac:dyDescent="0.2">
      <c r="A12" t="str">
        <v>Belgium</v>
      </c>
      <c r="B12" s="3" cm="1">
        <f t="array" ref="B12">MEDIAN(
  IF(
    (jobs[job_title_short] = title) *
    (jobs[job_country] = A12) *
    (ISNUMBER(SEARCH(type, jobs[job_schedule_type]))) *
    (jobs[job_no_degree_mention] = degree) *
    (jobs[job_work_from_home] = home) *
    (jobs[salary_year_avg] &lt;&gt; 0),
    jobs[salary_year_avg]
  )
)</f>
        <v>89100</v>
      </c>
      <c r="C12" cm="1">
        <f t="array" ref="C12">COUNT(
  IF(
    (jobs[job_title_short] = title) *
    (jobs[job_country] = A12) *
    (ISNUMBER(SEARCH(type, jobs[job_schedule_type]))) *
    (jobs[job_no_degree_mention] = degree) *
    (jobs[job_work_from_home] = home) *
    (jobs[salary_year_avg] &lt;&gt; 0),
    jobs[salary_year_avg]
  )
)</f>
        <v>17</v>
      </c>
      <c r="D12" t="str">
        <v>Turkey</v>
      </c>
      <c r="E12" s="3">
        <v>57550</v>
      </c>
      <c r="F12">
        <v>2</v>
      </c>
    </row>
    <row r="13" spans="1:9" x14ac:dyDescent="0.2">
      <c r="A13" t="str">
        <v>Benin</v>
      </c>
      <c r="B13" s="3" t="e" cm="1">
        <f t="array" ref="B13">MEDIAN(
  IF(
    (jobs[job_title_short] = title) *
    (jobs[job_country] = A13) *
    (ISNUMBER(SEARCH(type, jobs[job_schedule_type]))) *
    (jobs[job_no_degree_mention] = degree) *
    (jobs[job_work_from_home] = home) *
    (jobs[salary_year_avg] &lt;&gt; 0),
    jobs[salary_year_avg]
  )
)</f>
        <v>#NUM!</v>
      </c>
      <c r="C13" cm="1">
        <f t="array" ref="C13">COUNT(
  IF(
    (jobs[job_title_short] = title) *
    (jobs[job_country] = A13) *
    (ISNUMBER(SEARCH(type, jobs[job_schedule_type]))) *
    (jobs[job_no_degree_mention] = degree) *
    (jobs[job_work_from_home] = home) *
    (jobs[salary_year_avg] &lt;&gt; 0),
    jobs[salary_year_avg]
  )
)</f>
        <v>0</v>
      </c>
      <c r="D13" t="str">
        <v>Luxembourg</v>
      </c>
      <c r="E13" s="3">
        <v>57600</v>
      </c>
      <c r="F13">
        <v>3</v>
      </c>
    </row>
    <row r="14" spans="1:9" x14ac:dyDescent="0.2">
      <c r="A14" t="str">
        <v>Bolivia</v>
      </c>
      <c r="B14" s="3" t="e" cm="1">
        <f t="array" ref="B14">MEDIAN(
  IF(
    (jobs[job_title_short] = title) *
    (jobs[job_country] = A14) *
    (ISNUMBER(SEARCH(type, jobs[job_schedule_type]))) *
    (jobs[job_no_degree_mention] = degree) *
    (jobs[job_work_from_home] = home) *
    (jobs[salary_year_avg] &lt;&gt; 0),
    jobs[salary_year_avg]
  )
)</f>
        <v>#NUM!</v>
      </c>
      <c r="C14" cm="1">
        <f t="array" ref="C14">COUNT(
  IF(
    (jobs[job_title_short] = title) *
    (jobs[job_country] = A14) *
    (ISNUMBER(SEARCH(type, jobs[job_schedule_type]))) *
    (jobs[job_no_degree_mention] = degree) *
    (jobs[job_work_from_home] = home) *
    (jobs[salary_year_avg] &lt;&gt; 0),
    jobs[salary_year_avg]
  )
)</f>
        <v>0</v>
      </c>
      <c r="D14" t="str">
        <v>Hong Kong</v>
      </c>
      <c r="E14" s="3">
        <v>58450</v>
      </c>
      <c r="F14">
        <v>6</v>
      </c>
    </row>
    <row r="15" spans="1:9" x14ac:dyDescent="0.2">
      <c r="A15" t="str">
        <v>Bosnia and Herzegovina</v>
      </c>
      <c r="B15" s="3" t="e" cm="1">
        <f t="array" ref="B15">MEDIAN(
  IF(
    (jobs[job_title_short] = title) *
    (jobs[job_country] = A15) *
    (ISNUMBER(SEARCH(type, jobs[job_schedule_type]))) *
    (jobs[job_no_degree_mention] = degree) *
    (jobs[job_work_from_home] = home) *
    (jobs[salary_year_avg] &lt;&gt; 0),
    jobs[salary_year_avg]
  )
)</f>
        <v>#NUM!</v>
      </c>
      <c r="C15" cm="1">
        <f t="array" ref="C15">COUNT(
  IF(
    (jobs[job_title_short] = title) *
    (jobs[job_country] = A15) *
    (ISNUMBER(SEARCH(type, jobs[job_schedule_type]))) *
    (jobs[job_no_degree_mention] = degree) *
    (jobs[job_work_from_home] = home) *
    (jobs[salary_year_avg] &lt;&gt; 0),
    jobs[salary_year_avg]
  )
)</f>
        <v>0</v>
      </c>
      <c r="D15" t="str">
        <v>Croatia</v>
      </c>
      <c r="E15" s="3">
        <v>58934.5</v>
      </c>
      <c r="F15">
        <v>2</v>
      </c>
    </row>
    <row r="16" spans="1:9" x14ac:dyDescent="0.2">
      <c r="A16" t="str">
        <v>Brazil</v>
      </c>
      <c r="B16" s="3" cm="1">
        <f t="array" ref="B16">MEDIAN(
  IF(
    (jobs[job_title_short] = title) *
    (jobs[job_country] = A16) *
    (ISNUMBER(SEARCH(type, jobs[job_schedule_type]))) *
    (jobs[job_no_degree_mention] = degree) *
    (jobs[job_work_from_home] = home) *
    (jobs[salary_year_avg] &lt;&gt; 0),
    jobs[salary_year_avg]
  )
)</f>
        <v>88850</v>
      </c>
      <c r="C16" cm="1">
        <f t="array" ref="C16">COUNT(
  IF(
    (jobs[job_title_short] = title) *
    (jobs[job_country] = A16) *
    (ISNUMBER(SEARCH(type, jobs[job_schedule_type]))) *
    (jobs[job_no_degree_mention] = degree) *
    (jobs[job_work_from_home] = home) *
    (jobs[salary_year_avg] &lt;&gt; 0),
    jobs[salary_year_avg]
  )
)</f>
        <v>6</v>
      </c>
      <c r="D16" t="str">
        <v>Ukraine</v>
      </c>
      <c r="E16" s="3">
        <v>64040.75</v>
      </c>
      <c r="F16">
        <v>2</v>
      </c>
    </row>
    <row r="17" spans="1:6" x14ac:dyDescent="0.2">
      <c r="A17" t="str">
        <v>Brunei</v>
      </c>
      <c r="B17" s="3" t="e" cm="1">
        <f t="array" ref="B17">MEDIAN(
  IF(
    (jobs[job_title_short] = title) *
    (jobs[job_country] = A17) *
    (ISNUMBER(SEARCH(type, jobs[job_schedule_type]))) *
    (jobs[job_no_degree_mention] = degree) *
    (jobs[job_work_from_home] = home) *
    (jobs[salary_year_avg] &lt;&gt; 0),
    jobs[salary_year_avg]
  )
)</f>
        <v>#NUM!</v>
      </c>
      <c r="C17" cm="1">
        <f t="array" ref="C17">COUNT(
  IF(
    (jobs[job_title_short] = title) *
    (jobs[job_country] = A17) *
    (ISNUMBER(SEARCH(type, jobs[job_schedule_type]))) *
    (jobs[job_no_degree_mention] = degree) *
    (jobs[job_work_from_home] = home) *
    (jobs[salary_year_avg] &lt;&gt; 0),
    jobs[salary_year_avg]
  )
)</f>
        <v>0</v>
      </c>
      <c r="D17" t="str">
        <v>Switzerland</v>
      </c>
      <c r="E17" s="3">
        <v>64800</v>
      </c>
      <c r="F17">
        <v>6</v>
      </c>
    </row>
    <row r="18" spans="1:6" x14ac:dyDescent="0.2">
      <c r="A18" t="str">
        <v>Bulgaria</v>
      </c>
      <c r="B18" s="3" cm="1">
        <f t="array" ref="B18">MEDIAN(
  IF(
    (jobs[job_title_short] = title) *
    (jobs[job_country] = A18) *
    (ISNUMBER(SEARCH(type, jobs[job_schedule_type]))) *
    (jobs[job_no_degree_mention] = degree) *
    (jobs[job_work_from_home] = home) *
    (jobs[salary_year_avg] &lt;&gt; 0),
    jobs[salary_year_avg]
  )
)</f>
        <v>105325</v>
      </c>
      <c r="C18" cm="1">
        <f t="array" ref="C18">COUNT(
  IF(
    (jobs[job_title_short] = title) *
    (jobs[job_country] = A18) *
    (ISNUMBER(SEARCH(type, jobs[job_schedule_type]))) *
    (jobs[job_no_degree_mention] = degree) *
    (jobs[job_work_from_home] = home) *
    (jobs[salary_year_avg] &lt;&gt; 0),
    jobs[salary_year_avg]
  )
)</f>
        <v>8</v>
      </c>
      <c r="D18" t="str">
        <v>New Zealand</v>
      </c>
      <c r="E18" s="3">
        <v>65107</v>
      </c>
      <c r="F18">
        <v>6</v>
      </c>
    </row>
    <row r="19" spans="1:6" x14ac:dyDescent="0.2">
      <c r="A19" t="str">
        <v>Cambodia</v>
      </c>
      <c r="B19" s="3" cm="1">
        <f t="array" ref="B19">MEDIAN(
  IF(
    (jobs[job_title_short] = title) *
    (jobs[job_country] = A19) *
    (ISNUMBER(SEARCH(type, jobs[job_schedule_type]))) *
    (jobs[job_no_degree_mention] = degree) *
    (jobs[job_work_from_home] = home) *
    (jobs[salary_year_avg] &lt;&gt; 0),
    jobs[salary_year_avg]
  )
)</f>
        <v>89204</v>
      </c>
      <c r="C19" cm="1">
        <f t="array" ref="C19">COUNT(
  IF(
    (jobs[job_title_short] = title) *
    (jobs[job_country] = A19) *
    (ISNUMBER(SEARCH(type, jobs[job_schedule_type]))) *
    (jobs[job_no_degree_mention] = degree) *
    (jobs[job_work_from_home] = home) *
    (jobs[salary_year_avg] &lt;&gt; 0),
    jobs[salary_year_avg]
  )
)</f>
        <v>1</v>
      </c>
      <c r="D19" t="str">
        <v>China</v>
      </c>
      <c r="E19" s="3">
        <v>68590.5</v>
      </c>
      <c r="F19">
        <v>1</v>
      </c>
    </row>
    <row r="20" spans="1:6" x14ac:dyDescent="0.2">
      <c r="A20" t="str">
        <v>Cameroon</v>
      </c>
      <c r="B20" s="3" t="e" cm="1">
        <f t="array" ref="B20">MEDIAN(
  IF(
    (jobs[job_title_short] = title) *
    (jobs[job_country] = A20) *
    (ISNUMBER(SEARCH(type, jobs[job_schedule_type]))) *
    (jobs[job_no_degree_mention] = degree) *
    (jobs[job_work_from_home] = home) *
    (jobs[salary_year_avg] &lt;&gt; 0),
    jobs[salary_year_avg]
  )
)</f>
        <v>#NUM!</v>
      </c>
      <c r="C20" cm="1">
        <f t="array" ref="C20">COUNT(
  IF(
    (jobs[job_title_short] = title) *
    (jobs[job_country] = A20) *
    (ISNUMBER(SEARCH(type, jobs[job_schedule_type]))) *
    (jobs[job_no_degree_mention] = degree) *
    (jobs[job_work_from_home] = home) *
    (jobs[salary_year_avg] &lt;&gt; 0),
    jobs[salary_year_avg]
  )
)</f>
        <v>0</v>
      </c>
      <c r="D20" t="str">
        <v>Vietnam</v>
      </c>
      <c r="E20" s="3">
        <v>72000</v>
      </c>
      <c r="F20">
        <v>7</v>
      </c>
    </row>
    <row r="21" spans="1:6" x14ac:dyDescent="0.2">
      <c r="A21" t="str">
        <v>Canada</v>
      </c>
      <c r="B21" s="3" cm="1">
        <f t="array" ref="B21">MEDIAN(
  IF(
    (jobs[job_title_short] = title) *
    (jobs[job_country] = A21) *
    (ISNUMBER(SEARCH(type, jobs[job_schedule_type]))) *
    (jobs[job_no_degree_mention] = degree) *
    (jobs[job_work_from_home] = home) *
    (jobs[salary_year_avg] &lt;&gt; 0),
    jobs[salary_year_avg]
  )
)</f>
        <v>98500</v>
      </c>
      <c r="C21" cm="1">
        <f t="array" ref="C21">COUNT(
  IF(
    (jobs[job_title_short] = title) *
    (jobs[job_country] = A21) *
    (ISNUMBER(SEARCH(type, jobs[job_schedule_type]))) *
    (jobs[job_no_degree_mention] = degree) *
    (jobs[job_work_from_home] = home) *
    (jobs[salary_year_avg] &lt;&gt; 0),
    jobs[salary_year_avg]
  )
)</f>
        <v>19</v>
      </c>
      <c r="D21" t="str">
        <v>South Africa</v>
      </c>
      <c r="E21" s="3">
        <v>72183.75</v>
      </c>
      <c r="F21">
        <v>20</v>
      </c>
    </row>
    <row r="22" spans="1:6" x14ac:dyDescent="0.2">
      <c r="A22" t="str">
        <v>Chile</v>
      </c>
      <c r="B22" s="3" cm="1">
        <f t="array" ref="B22">MEDIAN(
  IF(
    (jobs[job_title_short] = title) *
    (jobs[job_country] = A22) *
    (ISNUMBER(SEARCH(type, jobs[job_schedule_type]))) *
    (jobs[job_no_degree_mention] = degree) *
    (jobs[job_work_from_home] = home) *
    (jobs[salary_year_avg] &lt;&gt; 0),
    jobs[salary_year_avg]
  )
)</f>
        <v>127250</v>
      </c>
      <c r="C22" cm="1">
        <f t="array" ref="C22">COUNT(
  IF(
    (jobs[job_title_short] = title) *
    (jobs[job_country] = A22) *
    (ISNUMBER(SEARCH(type, jobs[job_schedule_type]))) *
    (jobs[job_no_degree_mention] = degree) *
    (jobs[job_work_from_home] = home) *
    (jobs[salary_year_avg] &lt;&gt; 0),
    jobs[salary_year_avg]
  )
)</f>
        <v>2</v>
      </c>
      <c r="D22" t="str">
        <v>United Kingdom</v>
      </c>
      <c r="E22" s="3">
        <v>72450</v>
      </c>
      <c r="F22">
        <v>44</v>
      </c>
    </row>
    <row r="23" spans="1:6" x14ac:dyDescent="0.2">
      <c r="A23" t="str">
        <v>China</v>
      </c>
      <c r="B23" s="3" cm="1">
        <f t="array" ref="B23">MEDIAN(
  IF(
    (jobs[job_title_short] = title) *
    (jobs[job_country] = A23) *
    (ISNUMBER(SEARCH(type, jobs[job_schedule_type]))) *
    (jobs[job_no_degree_mention] = degree) *
    (jobs[job_work_from_home] = home) *
    (jobs[salary_year_avg] &lt;&gt; 0),
    jobs[salary_year_avg]
  )
)</f>
        <v>68590.5</v>
      </c>
      <c r="C23" cm="1">
        <f t="array" ref="C23">COUNT(
  IF(
    (jobs[job_title_short] = title) *
    (jobs[job_country] = A23) *
    (ISNUMBER(SEARCH(type, jobs[job_schedule_type]))) *
    (jobs[job_no_degree_mention] = degree) *
    (jobs[job_work_from_home] = home) *
    (jobs[salary_year_avg] &lt;&gt; 0),
    jobs[salary_year_avg]
  )
)</f>
        <v>1</v>
      </c>
      <c r="D23" t="str">
        <v>Taiwan</v>
      </c>
      <c r="E23" s="3">
        <v>72500</v>
      </c>
      <c r="F23">
        <v>5</v>
      </c>
    </row>
    <row r="24" spans="1:6" x14ac:dyDescent="0.2">
      <c r="A24" t="str">
        <v>Colombia</v>
      </c>
      <c r="B24" s="3" cm="1">
        <f t="array" ref="B24">MEDIAN(
  IF(
    (jobs[job_title_short] = title) *
    (jobs[job_country] = A24) *
    (ISNUMBER(SEARCH(type, jobs[job_schedule_type]))) *
    (jobs[job_no_degree_mention] = degree) *
    (jobs[job_work_from_home] = home) *
    (jobs[salary_year_avg] &lt;&gt; 0),
    jobs[salary_year_avg]
  )
)</f>
        <v>90000</v>
      </c>
      <c r="C24" cm="1">
        <f t="array" ref="C24">COUNT(
  IF(
    (jobs[job_title_short] = title) *
    (jobs[job_country] = A24) *
    (ISNUMBER(SEARCH(type, jobs[job_schedule_type]))) *
    (jobs[job_no_degree_mention] = degree) *
    (jobs[job_work_from_home] = home) *
    (jobs[salary_year_avg] &lt;&gt; 0),
    jobs[salary_year_avg]
  )
)</f>
        <v>13</v>
      </c>
      <c r="D24" t="str">
        <v>Norway</v>
      </c>
      <c r="E24" s="3">
        <v>73300</v>
      </c>
      <c r="F24">
        <v>4</v>
      </c>
    </row>
    <row r="25" spans="1:6" x14ac:dyDescent="0.2">
      <c r="A25" t="str">
        <v>Congo, Democratic Republic of the</v>
      </c>
      <c r="B25" s="3" cm="1">
        <f t="array" ref="B25">MEDIAN(
  IF(
    (jobs[job_title_short] = title) *
    (jobs[job_country] = A25) *
    (ISNUMBER(SEARCH(type, jobs[job_schedule_type]))) *
    (jobs[job_no_degree_mention] = degree) *
    (jobs[job_work_from_home] = home) *
    (jobs[salary_year_avg] &lt;&gt; 0),
    jobs[salary_year_avg]
  )
)</f>
        <v>111175</v>
      </c>
      <c r="C25" cm="1">
        <f t="array" ref="C25">COUNT(
  IF(
    (jobs[job_title_short] = title) *
    (jobs[job_country] = A25) *
    (ISNUMBER(SEARCH(type, jobs[job_schedule_type]))) *
    (jobs[job_no_degree_mention] = degree) *
    (jobs[job_work_from_home] = home) *
    (jobs[salary_year_avg] &lt;&gt; 0),
    jobs[salary_year_avg]
  )
)</f>
        <v>1</v>
      </c>
      <c r="D25" t="str">
        <v>Sri Lanka</v>
      </c>
      <c r="E25" s="3">
        <v>73549.25</v>
      </c>
      <c r="F25">
        <v>4</v>
      </c>
    </row>
    <row r="26" spans="1:6" x14ac:dyDescent="0.2">
      <c r="A26" t="str">
        <v>Costa Rica</v>
      </c>
      <c r="B26" s="3" cm="1">
        <f t="array" ref="B26">MEDIAN(
  IF(
    (jobs[job_title_short] = title) *
    (jobs[job_country] = A26) *
    (ISNUMBER(SEARCH(type, jobs[job_schedule_type]))) *
    (jobs[job_no_degree_mention] = degree) *
    (jobs[job_work_from_home] = home) *
    (jobs[salary_year_avg] &lt;&gt; 0),
    jobs[salary_year_avg]
  )
)</f>
        <v>111175</v>
      </c>
      <c r="C26" cm="1">
        <f t="array" ref="C26">COUNT(
  IF(
    (jobs[job_title_short] = title) *
    (jobs[job_country] = A26) *
    (ISNUMBER(SEARCH(type, jobs[job_schedule_type]))) *
    (jobs[job_no_degree_mention] = degree) *
    (jobs[job_work_from_home] = home) *
    (jobs[salary_year_avg] &lt;&gt; 0),
    jobs[salary_year_avg]
  )
)</f>
        <v>11</v>
      </c>
      <c r="D26" t="str">
        <v>Argentina</v>
      </c>
      <c r="E26" s="3">
        <v>74368.5</v>
      </c>
      <c r="F26">
        <v>1</v>
      </c>
    </row>
    <row r="27" spans="1:6" x14ac:dyDescent="0.2">
      <c r="A27" t="str">
        <v>Côte d'Ivoire</v>
      </c>
      <c r="B27" s="3" t="e" cm="1">
        <f t="array" ref="B27">MEDIAN(
  IF(
    (jobs[job_title_short] = title) *
    (jobs[job_country] = A27) *
    (ISNUMBER(SEARCH(type, jobs[job_schedule_type]))) *
    (jobs[job_no_degree_mention] = degree) *
    (jobs[job_work_from_home] = home) *
    (jobs[salary_year_avg] &lt;&gt; 0),
    jobs[salary_year_avg]
  )
)</f>
        <v>#NUM!</v>
      </c>
      <c r="C27" cm="1">
        <f t="array" ref="C27">COUNT(
  IF(
    (jobs[job_title_short] = title) *
    (jobs[job_country] = A27) *
    (ISNUMBER(SEARCH(type, jobs[job_schedule_type]))) *
    (jobs[job_no_degree_mention] = degree) *
    (jobs[job_work_from_home] = home) *
    (jobs[salary_year_avg] &lt;&gt; 0),
    jobs[salary_year_avg]
  )
)</f>
        <v>0</v>
      </c>
      <c r="D27" t="str">
        <v>Kenya</v>
      </c>
      <c r="E27" s="3">
        <v>74550</v>
      </c>
      <c r="F27">
        <v>2</v>
      </c>
    </row>
    <row r="28" spans="1:6" x14ac:dyDescent="0.2">
      <c r="A28" t="str">
        <v>Croatia</v>
      </c>
      <c r="B28" s="3" cm="1">
        <f t="array" ref="B28">MEDIAN(
  IF(
    (jobs[job_title_short] = title) *
    (jobs[job_country] = A28) *
    (ISNUMBER(SEARCH(type, jobs[job_schedule_type]))) *
    (jobs[job_no_degree_mention] = degree) *
    (jobs[job_work_from_home] = home) *
    (jobs[salary_year_avg] &lt;&gt; 0),
    jobs[salary_year_avg]
  )
)</f>
        <v>58934.5</v>
      </c>
      <c r="C28" cm="1">
        <f t="array" ref="C28">COUNT(
  IF(
    (jobs[job_title_short] = title) *
    (jobs[job_country] = A28) *
    (ISNUMBER(SEARCH(type, jobs[job_schedule_type]))) *
    (jobs[job_no_degree_mention] = degree) *
    (jobs[job_work_from_home] = home) *
    (jobs[salary_year_avg] &lt;&gt; 0),
    jobs[salary_year_avg]
  )
)</f>
        <v>2</v>
      </c>
      <c r="D28" t="str">
        <v>Poland</v>
      </c>
      <c r="E28" s="3">
        <v>75333.75</v>
      </c>
      <c r="F28">
        <v>26</v>
      </c>
    </row>
    <row r="29" spans="1:6" x14ac:dyDescent="0.2">
      <c r="A29" t="str">
        <v>Cyprus</v>
      </c>
      <c r="B29" s="3" cm="1">
        <f t="array" ref="B29">MEDIAN(
  IF(
    (jobs[job_title_short] = title) *
    (jobs[job_country] = A29) *
    (ISNUMBER(SEARCH(type, jobs[job_schedule_type]))) *
    (jobs[job_no_degree_mention] = degree) *
    (jobs[job_work_from_home] = home) *
    (jobs[salary_year_avg] &lt;&gt; 0),
    jobs[salary_year_avg]
  )
)</f>
        <v>51014</v>
      </c>
      <c r="C29" cm="1">
        <f t="array" ref="C29">COUNT(
  IF(
    (jobs[job_title_short] = title) *
    (jobs[job_country] = A29) *
    (ISNUMBER(SEARCH(type, jobs[job_schedule_type]))) *
    (jobs[job_no_degree_mention] = degree) *
    (jobs[job_work_from_home] = home) *
    (jobs[salary_year_avg] &lt;&gt; 0),
    jobs[salary_year_avg]
  )
)</f>
        <v>2</v>
      </c>
      <c r="D29" t="str">
        <v>Indonesia</v>
      </c>
      <c r="E29" s="3">
        <v>77017.5</v>
      </c>
      <c r="F29">
        <v>9</v>
      </c>
    </row>
    <row r="30" spans="1:6" x14ac:dyDescent="0.2">
      <c r="A30" t="str">
        <v>Czechia</v>
      </c>
      <c r="B30" s="3" cm="1">
        <f t="array" ref="B30">MEDIAN(
  IF(
    (jobs[job_title_short] = title) *
    (jobs[job_country] = A30) *
    (ISNUMBER(SEARCH(type, jobs[job_schedule_type]))) *
    (jobs[job_no_degree_mention] = degree) *
    (jobs[job_work_from_home] = home) *
    (jobs[salary_year_avg] &lt;&gt; 0),
    jobs[salary_year_avg]
  )
)</f>
        <v>98500</v>
      </c>
      <c r="C30" cm="1">
        <f t="array" ref="C30">COUNT(
  IF(
    (jobs[job_title_short] = title) *
    (jobs[job_country] = A30) *
    (ISNUMBER(SEARCH(type, jobs[job_schedule_type]))) *
    (jobs[job_no_degree_mention] = degree) *
    (jobs[job_work_from_home] = home) *
    (jobs[salary_year_avg] &lt;&gt; 0),
    jobs[salary_year_avg]
  )
)</f>
        <v>3</v>
      </c>
      <c r="D30" t="str">
        <v>Philippines</v>
      </c>
      <c r="E30" s="3">
        <v>77017.5</v>
      </c>
      <c r="F30">
        <v>19</v>
      </c>
    </row>
    <row r="31" spans="1:6" x14ac:dyDescent="0.2">
      <c r="A31" t="str">
        <v>Denmark</v>
      </c>
      <c r="B31" s="3" cm="1">
        <f t="array" ref="B31">MEDIAN(
  IF(
    (jobs[job_title_short] = title) *
    (jobs[job_country] = A31) *
    (ISNUMBER(SEARCH(type, jobs[job_schedule_type]))) *
    (jobs[job_no_degree_mention] = degree) *
    (jobs[job_work_from_home] = home) *
    (jobs[salary_year_avg] &lt;&gt; 0),
    jobs[salary_year_avg]
  )
)</f>
        <v>89100</v>
      </c>
      <c r="C31" cm="1">
        <f t="array" ref="C31">COUNT(
  IF(
    (jobs[job_title_short] = title) *
    (jobs[job_country] = A31) *
    (ISNUMBER(SEARCH(type, jobs[job_schedule_type]))) *
    (jobs[job_no_degree_mention] = degree) *
    (jobs[job_work_from_home] = home) *
    (jobs[salary_year_avg] &lt;&gt; 0),
    jobs[salary_year_avg]
  )
)</f>
        <v>5</v>
      </c>
      <c r="D31" t="str">
        <v>Austria</v>
      </c>
      <c r="E31" s="3">
        <v>79007</v>
      </c>
      <c r="F31">
        <v>2</v>
      </c>
    </row>
    <row r="32" spans="1:6" x14ac:dyDescent="0.2">
      <c r="A32" t="str">
        <v>Dominican Republic</v>
      </c>
      <c r="B32" s="3" t="e" cm="1">
        <f t="array" ref="B32">MEDIAN(
  IF(
    (jobs[job_title_short] = title) *
    (jobs[job_country] = A32) *
    (ISNUMBER(SEARCH(type, jobs[job_schedule_type]))) *
    (jobs[job_no_degree_mention] = degree) *
    (jobs[job_work_from_home] = home) *
    (jobs[salary_year_avg] &lt;&gt; 0),
    jobs[salary_year_avg]
  )
)</f>
        <v>#NUM!</v>
      </c>
      <c r="C32" cm="1">
        <f t="array" ref="C32">COUNT(
  IF(
    (jobs[job_title_short] = title) *
    (jobs[job_country] = A32) *
    (ISNUMBER(SEARCH(type, jobs[job_schedule_type]))) *
    (jobs[job_no_degree_mention] = degree) *
    (jobs[job_work_from_home] = home) *
    (jobs[salary_year_avg] &lt;&gt; 0),
    jobs[salary_year_avg]
  )
)</f>
        <v>0</v>
      </c>
      <c r="D32" t="str">
        <v>Serbia</v>
      </c>
      <c r="E32" s="3">
        <v>79600</v>
      </c>
      <c r="F32">
        <v>4</v>
      </c>
    </row>
    <row r="33" spans="1:6" x14ac:dyDescent="0.2">
      <c r="A33" t="str">
        <v>Ecuador</v>
      </c>
      <c r="B33" s="3" t="e" cm="1">
        <f t="array" ref="B33">MEDIAN(
  IF(
    (jobs[job_title_short] = title) *
    (jobs[job_country] = A33) *
    (ISNUMBER(SEARCH(type, jobs[job_schedule_type]))) *
    (jobs[job_no_degree_mention] = degree) *
    (jobs[job_work_from_home] = home) *
    (jobs[salary_year_avg] &lt;&gt; 0),
    jobs[salary_year_avg]
  )
)</f>
        <v>#NUM!</v>
      </c>
      <c r="C33" cm="1">
        <f t="array" ref="C33">COUNT(
  IF(
    (jobs[job_title_short] = title) *
    (jobs[job_country] = A33) *
    (ISNUMBER(SEARCH(type, jobs[job_schedule_type]))) *
    (jobs[job_no_degree_mention] = degree) *
    (jobs[job_work_from_home] = home) *
    (jobs[salary_year_avg] &lt;&gt; 0),
    jobs[salary_year_avg]
  )
)</f>
        <v>0</v>
      </c>
      <c r="D33" t="str">
        <v>France</v>
      </c>
      <c r="E33" s="3">
        <v>80850</v>
      </c>
      <c r="F33">
        <v>43</v>
      </c>
    </row>
    <row r="34" spans="1:6" x14ac:dyDescent="0.2">
      <c r="A34" t="str">
        <v>Egypt</v>
      </c>
      <c r="B34" s="3" cm="1">
        <f t="array" ref="B34">MEDIAN(
  IF(
    (jobs[job_title_short] = title) *
    (jobs[job_country] = A34) *
    (ISNUMBER(SEARCH(type, jobs[job_schedule_type]))) *
    (jobs[job_no_degree_mention] = degree) *
    (jobs[job_work_from_home] = home) *
    (jobs[salary_year_avg] &lt;&gt; 0),
    jobs[salary_year_avg]
  )
)</f>
        <v>54257</v>
      </c>
      <c r="C34" cm="1">
        <f t="array" ref="C34">COUNT(
  IF(
    (jobs[job_title_short] = title) *
    (jobs[job_country] = A34) *
    (ISNUMBER(SEARCH(type, jobs[job_schedule_type]))) *
    (jobs[job_no_degree_mention] = degree) *
    (jobs[job_work_from_home] = home) *
    (jobs[salary_year_avg] &lt;&gt; 0),
    jobs[salary_year_avg]
  )
)</f>
        <v>4</v>
      </c>
      <c r="D34" t="str">
        <v>Hungary</v>
      </c>
      <c r="E34" s="3">
        <v>80850</v>
      </c>
      <c r="F34">
        <v>14</v>
      </c>
    </row>
    <row r="35" spans="1:6" x14ac:dyDescent="0.2">
      <c r="A35" t="str">
        <v>El Salvador</v>
      </c>
      <c r="B35" s="3" cm="1">
        <f t="array" ref="B35">MEDIAN(
  IF(
    (jobs[job_title_short] = title) *
    (jobs[job_country] = A35) *
    (ISNUMBER(SEARCH(type, jobs[job_schedule_type]))) *
    (jobs[job_no_degree_mention] = degree) *
    (jobs[job_work_from_home] = home) *
    (jobs[salary_year_avg] &lt;&gt; 0),
    jobs[salary_year_avg]
  )
)</f>
        <v>102500</v>
      </c>
      <c r="C35" cm="1">
        <f t="array" ref="C35">COUNT(
  IF(
    (jobs[job_title_short] = title) *
    (jobs[job_country] = A35) *
    (ISNUMBER(SEARCH(type, jobs[job_schedule_type]))) *
    (jobs[job_no_degree_mention] = degree) *
    (jobs[job_work_from_home] = home) *
    (jobs[salary_year_avg] &lt;&gt; 0),
    jobs[salary_year_avg]
  )
)</f>
        <v>1</v>
      </c>
      <c r="D35" t="str">
        <v>Australia</v>
      </c>
      <c r="E35" s="3">
        <v>88000</v>
      </c>
      <c r="F35">
        <v>2</v>
      </c>
    </row>
    <row r="36" spans="1:6" x14ac:dyDescent="0.2">
      <c r="A36" t="str">
        <v>Estonia</v>
      </c>
      <c r="B36" s="3" cm="1">
        <f t="array" ref="B36">MEDIAN(
  IF(
    (jobs[job_title_short] = title) *
    (jobs[job_country] = A36) *
    (ISNUMBER(SEARCH(type, jobs[job_schedule_type]))) *
    (jobs[job_no_degree_mention] = degree) *
    (jobs[job_work_from_home] = home) *
    (jobs[salary_year_avg] &lt;&gt; 0),
    jobs[salary_year_avg]
  )
)</f>
        <v>89100</v>
      </c>
      <c r="C36" cm="1">
        <f t="array" ref="C36">COUNT(
  IF(
    (jobs[job_title_short] = title) *
    (jobs[job_country] = A36) *
    (ISNUMBER(SEARCH(type, jobs[job_schedule_type]))) *
    (jobs[job_no_degree_mention] = degree) *
    (jobs[job_work_from_home] = home) *
    (jobs[salary_year_avg] &lt;&gt; 0),
    jobs[salary_year_avg]
  )
)</f>
        <v>5</v>
      </c>
      <c r="D36" t="str">
        <v>Brazil</v>
      </c>
      <c r="E36" s="3">
        <v>88850</v>
      </c>
      <c r="F36">
        <v>6</v>
      </c>
    </row>
    <row r="37" spans="1:6" x14ac:dyDescent="0.2">
      <c r="A37" t="str">
        <v>Finland</v>
      </c>
      <c r="B37" s="3" cm="1">
        <f t="array" ref="B37">MEDIAN(
  IF(
    (jobs[job_title_short] = title) *
    (jobs[job_country] = A37) *
    (ISNUMBER(SEARCH(type, jobs[job_schedule_type]))) *
    (jobs[job_no_degree_mention] = degree) *
    (jobs[job_work_from_home] = home) *
    (jobs[salary_year_avg] &lt;&gt; 0),
    jobs[salary_year_avg]
  )
)</f>
        <v>105650</v>
      </c>
      <c r="C37" cm="1">
        <f t="array" ref="C37">COUNT(
  IF(
    (jobs[job_title_short] = title) *
    (jobs[job_country] = A37) *
    (ISNUMBER(SEARCH(type, jobs[job_schedule_type]))) *
    (jobs[job_no_degree_mention] = degree) *
    (jobs[job_work_from_home] = home) *
    (jobs[salary_year_avg] &lt;&gt; 0),
    jobs[salary_year_avg]
  )
)</f>
        <v>5</v>
      </c>
      <c r="D37" t="str">
        <v>Belgium</v>
      </c>
      <c r="E37" s="3">
        <v>89100</v>
      </c>
      <c r="F37">
        <v>17</v>
      </c>
    </row>
    <row r="38" spans="1:6" x14ac:dyDescent="0.2">
      <c r="A38" t="str">
        <v>France</v>
      </c>
      <c r="B38" s="3" cm="1">
        <f t="array" ref="B38">MEDIAN(
  IF(
    (jobs[job_title_short] = title) *
    (jobs[job_country] = A38) *
    (ISNUMBER(SEARCH(type, jobs[job_schedule_type]))) *
    (jobs[job_no_degree_mention] = degree) *
    (jobs[job_work_from_home] = home) *
    (jobs[salary_year_avg] &lt;&gt; 0),
    jobs[salary_year_avg]
  )
)</f>
        <v>80850</v>
      </c>
      <c r="C38" cm="1">
        <f t="array" ref="C38">COUNT(
  IF(
    (jobs[job_title_short] = title) *
    (jobs[job_country] = A38) *
    (ISNUMBER(SEARCH(type, jobs[job_schedule_type]))) *
    (jobs[job_no_degree_mention] = degree) *
    (jobs[job_work_from_home] = home) *
    (jobs[salary_year_avg] &lt;&gt; 0),
    jobs[salary_year_avg]
  )
)</f>
        <v>43</v>
      </c>
      <c r="D38" t="str">
        <v>Denmark</v>
      </c>
      <c r="E38" s="3">
        <v>89100</v>
      </c>
      <c r="F38">
        <v>5</v>
      </c>
    </row>
    <row r="39" spans="1:6" x14ac:dyDescent="0.2">
      <c r="A39" t="str">
        <v>Gambia</v>
      </c>
      <c r="B39" s="3" t="e" cm="1">
        <f t="array" ref="B39">MEDIAN(
  IF(
    (jobs[job_title_short] = title) *
    (jobs[job_country] = A39) *
    (ISNUMBER(SEARCH(type, jobs[job_schedule_type]))) *
    (jobs[job_no_degree_mention] = degree) *
    (jobs[job_work_from_home] = home) *
    (jobs[salary_year_avg] &lt;&gt; 0),
    jobs[salary_year_avg]
  )
)</f>
        <v>#NUM!</v>
      </c>
      <c r="C39" cm="1">
        <f t="array" ref="C39">COUNT(
  IF(
    (jobs[job_title_short] = title) *
    (jobs[job_country] = A39) *
    (ISNUMBER(SEARCH(type, jobs[job_schedule_type]))) *
    (jobs[job_no_degree_mention] = degree) *
    (jobs[job_work_from_home] = home) *
    (jobs[salary_year_avg] &lt;&gt; 0),
    jobs[salary_year_avg]
  )
)</f>
        <v>0</v>
      </c>
      <c r="D39" t="str">
        <v>Estonia</v>
      </c>
      <c r="E39" s="3">
        <v>89100</v>
      </c>
      <c r="F39">
        <v>5</v>
      </c>
    </row>
    <row r="40" spans="1:6" x14ac:dyDescent="0.2">
      <c r="A40" t="str">
        <v>Germany</v>
      </c>
      <c r="B40" s="3" cm="1">
        <f t="array" ref="B40">MEDIAN(
  IF(
    (jobs[job_title_short] = title) *
    (jobs[job_country] = A40) *
    (ISNUMBER(SEARCH(type, jobs[job_schedule_type]))) *
    (jobs[job_no_degree_mention] = degree) *
    (jobs[job_work_from_home] = home) *
    (jobs[salary_year_avg] &lt;&gt; 0),
    jobs[salary_year_avg]
  )
)</f>
        <v>100500</v>
      </c>
      <c r="C40" cm="1">
        <f t="array" ref="C40">COUNT(
  IF(
    (jobs[job_title_short] = title) *
    (jobs[job_country] = A40) *
    (ISNUMBER(SEARCH(type, jobs[job_schedule_type]))) *
    (jobs[job_no_degree_mention] = degree) *
    (jobs[job_work_from_home] = home) *
    (jobs[salary_year_avg] &lt;&gt; 0),
    jobs[salary_year_avg]
  )
)</f>
        <v>31</v>
      </c>
      <c r="D40" t="str">
        <v>Portugal</v>
      </c>
      <c r="E40" s="3">
        <v>89100</v>
      </c>
      <c r="F40">
        <v>31</v>
      </c>
    </row>
    <row r="41" spans="1:6" x14ac:dyDescent="0.2">
      <c r="A41" t="str">
        <v>Ghana</v>
      </c>
      <c r="B41" s="3" t="e" cm="1">
        <f t="array" ref="B41">MEDIAN(
  IF(
    (jobs[job_title_short] = title) *
    (jobs[job_country] = A41) *
    (ISNUMBER(SEARCH(type, jobs[job_schedule_type]))) *
    (jobs[job_no_degree_mention] = degree) *
    (jobs[job_work_from_home] = home) *
    (jobs[salary_year_avg] &lt;&gt; 0),
    jobs[salary_year_avg]
  )
)</f>
        <v>#NUM!</v>
      </c>
      <c r="C41" cm="1">
        <f t="array" ref="C41">COUNT(
  IF(
    (jobs[job_title_short] = title) *
    (jobs[job_country] = A41) *
    (ISNUMBER(SEARCH(type, jobs[job_schedule_type]))) *
    (jobs[job_no_degree_mention] = degree) *
    (jobs[job_work_from_home] = home) *
    (jobs[salary_year_avg] &lt;&gt; 0),
    jobs[salary_year_avg]
  )
)</f>
        <v>0</v>
      </c>
      <c r="D41" t="str">
        <v>India</v>
      </c>
      <c r="E41" s="3">
        <v>89118</v>
      </c>
      <c r="F41">
        <v>67</v>
      </c>
    </row>
    <row r="42" spans="1:6" x14ac:dyDescent="0.2">
      <c r="A42" t="str">
        <v>Greece</v>
      </c>
      <c r="B42" s="3" cm="1">
        <f t="array" ref="B42">MEDIAN(
  IF(
    (jobs[job_title_short] = title) *
    (jobs[job_country] = A42) *
    (ISNUMBER(SEARCH(type, jobs[job_schedule_type]))) *
    (jobs[job_no_degree_mention] = degree) *
    (jobs[job_work_from_home] = home) *
    (jobs[salary_year_avg] &lt;&gt; 0),
    jobs[salary_year_avg]
  )
)</f>
        <v>98500</v>
      </c>
      <c r="C42" cm="1">
        <f t="array" ref="C42">COUNT(
  IF(
    (jobs[job_title_short] = title) *
    (jobs[job_country] = A42) *
    (ISNUMBER(SEARCH(type, jobs[job_schedule_type]))) *
    (jobs[job_no_degree_mention] = degree) *
    (jobs[job_work_from_home] = home) *
    (jobs[salary_year_avg] &lt;&gt; 0),
    jobs[salary_year_avg]
  )
)</f>
        <v>14</v>
      </c>
      <c r="D42" t="str">
        <v>Cambodia</v>
      </c>
      <c r="E42" s="3">
        <v>89204</v>
      </c>
      <c r="F42">
        <v>1</v>
      </c>
    </row>
    <row r="43" spans="1:6" x14ac:dyDescent="0.2">
      <c r="A43" t="str">
        <v>Guam</v>
      </c>
      <c r="B43" s="3" cm="1">
        <f t="array" ref="B43">MEDIAN(
  IF(
    (jobs[job_title_short] = title) *
    (jobs[job_country] = A43) *
    (ISNUMBER(SEARCH(type, jobs[job_schedule_type]))) *
    (jobs[job_no_degree_mention] = degree) *
    (jobs[job_work_from_home] = home) *
    (jobs[salary_year_avg] &lt;&gt; 0),
    jobs[salary_year_avg]
  )
)</f>
        <v>90000</v>
      </c>
      <c r="C43" cm="1">
        <f t="array" ref="C43">COUNT(
  IF(
    (jobs[job_title_short] = title) *
    (jobs[job_country] = A43) *
    (ISNUMBER(SEARCH(type, jobs[job_schedule_type]))) *
    (jobs[job_no_degree_mention] = degree) *
    (jobs[job_work_from_home] = home) *
    (jobs[salary_year_avg] &lt;&gt; 0),
    jobs[salary_year_avg]
  )
)</f>
        <v>1</v>
      </c>
      <c r="D43" t="str">
        <v>Netherlands</v>
      </c>
      <c r="E43" s="3">
        <v>89204</v>
      </c>
      <c r="F43">
        <v>15</v>
      </c>
    </row>
    <row r="44" spans="1:6" x14ac:dyDescent="0.2">
      <c r="A44" t="str">
        <v>Guatemala</v>
      </c>
      <c r="B44" s="3" t="e" cm="1">
        <f t="array" ref="B44">MEDIAN(
  IF(
    (jobs[job_title_short] = title) *
    (jobs[job_country] = A44) *
    (ISNUMBER(SEARCH(type, jobs[job_schedule_type]))) *
    (jobs[job_no_degree_mention] = degree) *
    (jobs[job_work_from_home] = home) *
    (jobs[salary_year_avg] &lt;&gt; 0),
    jobs[salary_year_avg]
  )
)</f>
        <v>#NUM!</v>
      </c>
      <c r="C44" cm="1">
        <f t="array" ref="C44">COUNT(
  IF(
    (jobs[job_title_short] = title) *
    (jobs[job_country] = A44) *
    (ISNUMBER(SEARCH(type, jobs[job_schedule_type]))) *
    (jobs[job_no_degree_mention] = degree) *
    (jobs[job_work_from_home] = home) *
    (jobs[salary_year_avg] &lt;&gt; 0),
    jobs[salary_year_avg]
  )
)</f>
        <v>0</v>
      </c>
      <c r="D44" t="str">
        <v>Sudan</v>
      </c>
      <c r="E44" s="3">
        <v>89500</v>
      </c>
      <c r="F44">
        <v>85</v>
      </c>
    </row>
    <row r="45" spans="1:6" x14ac:dyDescent="0.2">
      <c r="A45" t="str">
        <v>Honduras</v>
      </c>
      <c r="B45" s="3" t="e" cm="1">
        <f t="array" ref="B45">MEDIAN(
  IF(
    (jobs[job_title_short] = title) *
    (jobs[job_country] = A45) *
    (ISNUMBER(SEARCH(type, jobs[job_schedule_type]))) *
    (jobs[job_no_degree_mention] = degree) *
    (jobs[job_work_from_home] = home) *
    (jobs[salary_year_avg] &lt;&gt; 0),
    jobs[salary_year_avg]
  )
)</f>
        <v>#NUM!</v>
      </c>
      <c r="C45" cm="1">
        <f t="array" ref="C45">COUNT(
  IF(
    (jobs[job_title_short] = title) *
    (jobs[job_country] = A45) *
    (ISNUMBER(SEARCH(type, jobs[job_schedule_type]))) *
    (jobs[job_no_degree_mention] = degree) *
    (jobs[job_work_from_home] = home) *
    (jobs[salary_year_avg] &lt;&gt; 0),
    jobs[salary_year_avg]
  )
)</f>
        <v>0</v>
      </c>
      <c r="D45" t="str">
        <v>Malaysia</v>
      </c>
      <c r="E45" s="3">
        <v>89850</v>
      </c>
      <c r="F45">
        <v>8</v>
      </c>
    </row>
    <row r="46" spans="1:6" x14ac:dyDescent="0.2">
      <c r="A46" t="str">
        <v>Hong Kong</v>
      </c>
      <c r="B46" s="3" cm="1">
        <f t="array" ref="B46">MEDIAN(
  IF(
    (jobs[job_title_short] = title) *
    (jobs[job_country] = A46) *
    (ISNUMBER(SEARCH(type, jobs[job_schedule_type]))) *
    (jobs[job_no_degree_mention] = degree) *
    (jobs[job_work_from_home] = home) *
    (jobs[salary_year_avg] &lt;&gt; 0),
    jobs[salary_year_avg]
  )
)</f>
        <v>58450</v>
      </c>
      <c r="C46" cm="1">
        <f t="array" ref="C46">COUNT(
  IF(
    (jobs[job_title_short] = title) *
    (jobs[job_country] = A46) *
    (ISNUMBER(SEARCH(type, jobs[job_schedule_type]))) *
    (jobs[job_no_degree_mention] = degree) *
    (jobs[job_work_from_home] = home) *
    (jobs[salary_year_avg] &lt;&gt; 0),
    jobs[salary_year_avg]
  )
)</f>
        <v>6</v>
      </c>
      <c r="D46" t="str">
        <v>Colombia</v>
      </c>
      <c r="E46" s="3">
        <v>90000</v>
      </c>
      <c r="F46">
        <v>13</v>
      </c>
    </row>
    <row r="47" spans="1:6" x14ac:dyDescent="0.2">
      <c r="A47" t="str">
        <v>Hungary</v>
      </c>
      <c r="B47" s="3" cm="1">
        <f t="array" ref="B47">MEDIAN(
  IF(
    (jobs[job_title_short] = title) *
    (jobs[job_country] = A47) *
    (ISNUMBER(SEARCH(type, jobs[job_schedule_type]))) *
    (jobs[job_no_degree_mention] = degree) *
    (jobs[job_work_from_home] = home) *
    (jobs[salary_year_avg] &lt;&gt; 0),
    jobs[salary_year_avg]
  )
)</f>
        <v>80850</v>
      </c>
      <c r="C47" cm="1">
        <f t="array" ref="C47">COUNT(
  IF(
    (jobs[job_title_short] = title) *
    (jobs[job_country] = A47) *
    (ISNUMBER(SEARCH(type, jobs[job_schedule_type]))) *
    (jobs[job_no_degree_mention] = degree) *
    (jobs[job_work_from_home] = home) *
    (jobs[salary_year_avg] &lt;&gt; 0),
    jobs[salary_year_avg]
  )
)</f>
        <v>14</v>
      </c>
      <c r="D47" t="str">
        <v>Guam</v>
      </c>
      <c r="E47" s="3">
        <v>90000</v>
      </c>
      <c r="F47">
        <v>1</v>
      </c>
    </row>
    <row r="48" spans="1:6" x14ac:dyDescent="0.2">
      <c r="A48" t="str">
        <v>India</v>
      </c>
      <c r="B48" s="3" cm="1">
        <f t="array" ref="B48">MEDIAN(
  IF(
    (jobs[job_title_short] = title) *
    (jobs[job_country] = A48) *
    (ISNUMBER(SEARCH(type, jobs[job_schedule_type]))) *
    (jobs[job_no_degree_mention] = degree) *
    (jobs[job_work_from_home] = home) *
    (jobs[salary_year_avg] &lt;&gt; 0),
    jobs[salary_year_avg]
  )
)</f>
        <v>89118</v>
      </c>
      <c r="C48" cm="1">
        <f t="array" ref="C48">COUNT(
  IF(
    (jobs[job_title_short] = title) *
    (jobs[job_country] = A48) *
    (ISNUMBER(SEARCH(type, jobs[job_schedule_type]))) *
    (jobs[job_no_degree_mention] = degree) *
    (jobs[job_work_from_home] = home) *
    (jobs[salary_year_avg] &lt;&gt; 0),
    jobs[salary_year_avg]
  )
)</f>
        <v>67</v>
      </c>
      <c r="D48" t="str">
        <v>United States</v>
      </c>
      <c r="E48" s="3">
        <v>90000</v>
      </c>
      <c r="F48">
        <v>2843</v>
      </c>
    </row>
    <row r="49" spans="1:6" x14ac:dyDescent="0.2">
      <c r="A49" t="str">
        <v>Indonesia</v>
      </c>
      <c r="B49" s="3" cm="1">
        <f t="array" ref="B49">MEDIAN(
  IF(
    (jobs[job_title_short] = title) *
    (jobs[job_country] = A49) *
    (ISNUMBER(SEARCH(type, jobs[job_schedule_type]))) *
    (jobs[job_no_degree_mention] = degree) *
    (jobs[job_work_from_home] = home) *
    (jobs[salary_year_avg] &lt;&gt; 0),
    jobs[salary_year_avg]
  )
)</f>
        <v>77017.5</v>
      </c>
      <c r="C49" cm="1">
        <f t="array" ref="C49">COUNT(
  IF(
    (jobs[job_title_short] = title) *
    (jobs[job_country] = A49) *
    (ISNUMBER(SEARCH(type, jobs[job_schedule_type]))) *
    (jobs[job_no_degree_mention] = degree) *
    (jobs[job_work_from_home] = home) *
    (jobs[salary_year_avg] &lt;&gt; 0),
    jobs[salary_year_avg]
  )
)</f>
        <v>9</v>
      </c>
      <c r="D49" t="str">
        <v>Mauritius</v>
      </c>
      <c r="E49" s="3">
        <v>90237.5</v>
      </c>
      <c r="F49">
        <v>4</v>
      </c>
    </row>
    <row r="50" spans="1:6" x14ac:dyDescent="0.2">
      <c r="A50" t="str">
        <v>Ireland</v>
      </c>
      <c r="B50" s="3" cm="1">
        <f t="array" ref="B50">MEDIAN(
  IF(
    (jobs[job_title_short] = title) *
    (jobs[job_country] = A50) *
    (ISNUMBER(SEARCH(type, jobs[job_schedule_type]))) *
    (jobs[job_no_degree_mention] = degree) *
    (jobs[job_work_from_home] = home) *
    (jobs[salary_year_avg] &lt;&gt; 0),
    jobs[salary_year_avg]
  )
)</f>
        <v>98500</v>
      </c>
      <c r="C50" cm="1">
        <f t="array" ref="C50">COUNT(
  IF(
    (jobs[job_title_short] = title) *
    (jobs[job_country] = A50) *
    (ISNUMBER(SEARCH(type, jobs[job_schedule_type]))) *
    (jobs[job_no_degree_mention] = degree) *
    (jobs[job_work_from_home] = home) *
    (jobs[salary_year_avg] &lt;&gt; 0),
    jobs[salary_year_avg]
  )
)</f>
        <v>13</v>
      </c>
      <c r="D50" t="str">
        <v>Pakistan</v>
      </c>
      <c r="E50" s="3">
        <v>95187.5</v>
      </c>
      <c r="F50">
        <v>2</v>
      </c>
    </row>
    <row r="51" spans="1:6" x14ac:dyDescent="0.2">
      <c r="A51" t="str">
        <v>Israel</v>
      </c>
      <c r="B51" s="3" cm="1">
        <f t="array" ref="B51">MEDIAN(
  IF(
    (jobs[job_title_short] = title) *
    (jobs[job_country] = A51) *
    (ISNUMBER(SEARCH(type, jobs[job_schedule_type]))) *
    (jobs[job_no_degree_mention] = degree) *
    (jobs[job_work_from_home] = home) *
    (jobs[salary_year_avg] &lt;&gt; 0),
    jobs[salary_year_avg]
  )
)</f>
        <v>102750</v>
      </c>
      <c r="C51" cm="1">
        <f t="array" ref="C51">COUNT(
  IF(
    (jobs[job_title_short] = title) *
    (jobs[job_country] = A51) *
    (ISNUMBER(SEARCH(type, jobs[job_schedule_type]))) *
    (jobs[job_no_degree_mention] = degree) *
    (jobs[job_work_from_home] = home) *
    (jobs[salary_year_avg] &lt;&gt; 0),
    jobs[salary_year_avg]
  )
)</f>
        <v>18</v>
      </c>
      <c r="D51" t="str">
        <v>Canada</v>
      </c>
      <c r="E51" s="3">
        <v>98500</v>
      </c>
      <c r="F51">
        <v>19</v>
      </c>
    </row>
    <row r="52" spans="1:6" x14ac:dyDescent="0.2">
      <c r="A52" t="str">
        <v>Italy</v>
      </c>
      <c r="B52" s="3" cm="1">
        <f t="array" ref="B52">MEDIAN(
  IF(
    (jobs[job_title_short] = title) *
    (jobs[job_country] = A52) *
    (ISNUMBER(SEARCH(type, jobs[job_schedule_type]))) *
    (jobs[job_no_degree_mention] = degree) *
    (jobs[job_work_from_home] = home) *
    (jobs[salary_year_avg] &lt;&gt; 0),
    jobs[salary_year_avg]
  )
)</f>
        <v>53014</v>
      </c>
      <c r="C52" cm="1">
        <f t="array" ref="C52">COUNT(
  IF(
    (jobs[job_title_short] = title) *
    (jobs[job_country] = A52) *
    (ISNUMBER(SEARCH(type, jobs[job_schedule_type]))) *
    (jobs[job_no_degree_mention] = degree) *
    (jobs[job_work_from_home] = home) *
    (jobs[salary_year_avg] &lt;&gt; 0),
    jobs[salary_year_avg]
  )
)</f>
        <v>11</v>
      </c>
      <c r="D52" t="str">
        <v>Czechia</v>
      </c>
      <c r="E52" s="3">
        <v>98500</v>
      </c>
      <c r="F52">
        <v>3</v>
      </c>
    </row>
    <row r="53" spans="1:6" x14ac:dyDescent="0.2">
      <c r="A53" t="str">
        <v>Jamaica</v>
      </c>
      <c r="B53" s="3" t="e" cm="1">
        <f t="array" ref="B53">MEDIAN(
  IF(
    (jobs[job_title_short] = title) *
    (jobs[job_country] = A53) *
    (ISNUMBER(SEARCH(type, jobs[job_schedule_type]))) *
    (jobs[job_no_degree_mention] = degree) *
    (jobs[job_work_from_home] = home) *
    (jobs[salary_year_avg] &lt;&gt; 0),
    jobs[salary_year_avg]
  )
)</f>
        <v>#NUM!</v>
      </c>
      <c r="C53" cm="1">
        <f t="array" ref="C53">COUNT(
  IF(
    (jobs[job_title_short] = title) *
    (jobs[job_country] = A53) *
    (ISNUMBER(SEARCH(type, jobs[job_schedule_type]))) *
    (jobs[job_no_degree_mention] = degree) *
    (jobs[job_work_from_home] = home) *
    (jobs[salary_year_avg] &lt;&gt; 0),
    jobs[salary_year_avg]
  )
)</f>
        <v>0</v>
      </c>
      <c r="D53" t="str">
        <v>Greece</v>
      </c>
      <c r="E53" s="3">
        <v>98500</v>
      </c>
      <c r="F53">
        <v>14</v>
      </c>
    </row>
    <row r="54" spans="1:6" x14ac:dyDescent="0.2">
      <c r="A54" t="str">
        <v>Japan</v>
      </c>
      <c r="B54" s="3" cm="1">
        <f t="array" ref="B54">MEDIAN(
  IF(
    (jobs[job_title_short] = title) *
    (jobs[job_country] = A54) *
    (ISNUMBER(SEARCH(type, jobs[job_schedule_type]))) *
    (jobs[job_no_degree_mention] = degree) *
    (jobs[job_work_from_home] = home) *
    (jobs[salary_year_avg] &lt;&gt; 0),
    jobs[salary_year_avg]
  )
)</f>
        <v>101750</v>
      </c>
      <c r="C54" cm="1">
        <f t="array" ref="C54">COUNT(
  IF(
    (jobs[job_title_short] = title) *
    (jobs[job_country] = A54) *
    (ISNUMBER(SEARCH(type, jobs[job_schedule_type]))) *
    (jobs[job_no_degree_mention] = degree) *
    (jobs[job_work_from_home] = home) *
    (jobs[salary_year_avg] &lt;&gt; 0),
    jobs[salary_year_avg]
  )
)</f>
        <v>6</v>
      </c>
      <c r="D54" t="str">
        <v>Ireland</v>
      </c>
      <c r="E54" s="3">
        <v>98500</v>
      </c>
      <c r="F54">
        <v>13</v>
      </c>
    </row>
    <row r="55" spans="1:6" x14ac:dyDescent="0.2">
      <c r="A55" t="str">
        <v>Jordan</v>
      </c>
      <c r="B55" s="3" t="e" cm="1">
        <f t="array" ref="B55">MEDIAN(
  IF(
    (jobs[job_title_short] = title) *
    (jobs[job_country] = A55) *
    (ISNUMBER(SEARCH(type, jobs[job_schedule_type]))) *
    (jobs[job_no_degree_mention] = degree) *
    (jobs[job_work_from_home] = home) *
    (jobs[salary_year_avg] &lt;&gt; 0),
    jobs[salary_year_avg]
  )
)</f>
        <v>#NUM!</v>
      </c>
      <c r="C55" cm="1">
        <f t="array" ref="C55">COUNT(
  IF(
    (jobs[job_title_short] = title) *
    (jobs[job_country] = A55) *
    (ISNUMBER(SEARCH(type, jobs[job_schedule_type]))) *
    (jobs[job_no_degree_mention] = degree) *
    (jobs[job_work_from_home] = home) *
    (jobs[salary_year_avg] &lt;&gt; 0),
    jobs[salary_year_avg]
  )
)</f>
        <v>0</v>
      </c>
      <c r="D55" t="str">
        <v>Thailand</v>
      </c>
      <c r="E55" s="3">
        <v>98500</v>
      </c>
      <c r="F55">
        <v>7</v>
      </c>
    </row>
    <row r="56" spans="1:6" x14ac:dyDescent="0.2">
      <c r="A56" t="str">
        <v>Kazakhstan</v>
      </c>
      <c r="B56" s="3" cm="1">
        <f t="array" ref="B56">MEDIAN(
  IF(
    (jobs[job_title_short] = title) *
    (jobs[job_country] = A56) *
    (ISNUMBER(SEARCH(type, jobs[job_schedule_type]))) *
    (jobs[job_no_degree_mention] = degree) *
    (jobs[job_work_from_home] = home) *
    (jobs[salary_year_avg] &lt;&gt; 0),
    jobs[salary_year_avg]
  )
)</f>
        <v>105000</v>
      </c>
      <c r="C56" cm="1">
        <f t="array" ref="C56">COUNT(
  IF(
    (jobs[job_title_short] = title) *
    (jobs[job_country] = A56) *
    (ISNUMBER(SEARCH(type, jobs[job_schedule_type]))) *
    (jobs[job_no_degree_mention] = degree) *
    (jobs[job_work_from_home] = home) *
    (jobs[salary_year_avg] &lt;&gt; 0),
    jobs[salary_year_avg]
  )
)</f>
        <v>3</v>
      </c>
      <c r="D56" t="str">
        <v>United Arab Emirates</v>
      </c>
      <c r="E56" s="3">
        <v>98500</v>
      </c>
      <c r="F56">
        <v>3</v>
      </c>
    </row>
    <row r="57" spans="1:6" x14ac:dyDescent="0.2">
      <c r="A57" t="str">
        <v>Kenya</v>
      </c>
      <c r="B57" s="3" cm="1">
        <f t="array" ref="B57">MEDIAN(
  IF(
    (jobs[job_title_short] = title) *
    (jobs[job_country] = A57) *
    (ISNUMBER(SEARCH(type, jobs[job_schedule_type]))) *
    (jobs[job_no_degree_mention] = degree) *
    (jobs[job_work_from_home] = home) *
    (jobs[salary_year_avg] &lt;&gt; 0),
    jobs[salary_year_avg]
  )
)</f>
        <v>74550</v>
      </c>
      <c r="C57" cm="1">
        <f t="array" ref="C57">COUNT(
  IF(
    (jobs[job_title_short] = title) *
    (jobs[job_country] = A57) *
    (ISNUMBER(SEARCH(type, jobs[job_schedule_type]))) *
    (jobs[job_no_degree_mention] = degree) *
    (jobs[job_work_from_home] = home) *
    (jobs[salary_year_avg] &lt;&gt; 0),
    jobs[salary_year_avg]
  )
)</f>
        <v>2</v>
      </c>
      <c r="D57" t="str">
        <v>Mexico</v>
      </c>
      <c r="E57" s="3">
        <v>99150</v>
      </c>
      <c r="F57">
        <v>26</v>
      </c>
    </row>
    <row r="58" spans="1:6" x14ac:dyDescent="0.2">
      <c r="A58" t="str">
        <v>Latvia</v>
      </c>
      <c r="B58" s="3" cm="1">
        <f t="array" ref="B58">MEDIAN(
  IF(
    (jobs[job_title_short] = title) *
    (jobs[job_country] = A58) *
    (ISNUMBER(SEARCH(type, jobs[job_schedule_type]))) *
    (jobs[job_no_degree_mention] = degree) *
    (jobs[job_work_from_home] = home) *
    (jobs[salary_year_avg] &lt;&gt; 0),
    jobs[salary_year_avg]
  )
)</f>
        <v>56700</v>
      </c>
      <c r="C58" cm="1">
        <f t="array" ref="C58">COUNT(
  IF(
    (jobs[job_title_short] = title) *
    (jobs[job_country] = A58) *
    (ISNUMBER(SEARCH(type, jobs[job_schedule_type]))) *
    (jobs[job_no_degree_mention] = degree) *
    (jobs[job_work_from_home] = home) *
    (jobs[salary_year_avg] &lt;&gt; 0),
    jobs[salary_year_avg]
  )
)</f>
        <v>1</v>
      </c>
      <c r="D58" t="str">
        <v>Nigeria</v>
      </c>
      <c r="E58" s="3">
        <v>99500</v>
      </c>
      <c r="F58">
        <v>2</v>
      </c>
    </row>
    <row r="59" spans="1:6" x14ac:dyDescent="0.2">
      <c r="A59" t="str">
        <v>Lebanon</v>
      </c>
      <c r="B59" s="3" t="e" cm="1">
        <f t="array" ref="B59">MEDIAN(
  IF(
    (jobs[job_title_short] = title) *
    (jobs[job_country] = A59) *
    (ISNUMBER(SEARCH(type, jobs[job_schedule_type]))) *
    (jobs[job_no_degree_mention] = degree) *
    (jobs[job_work_from_home] = home) *
    (jobs[salary_year_avg] &lt;&gt; 0),
    jobs[salary_year_avg]
  )
)</f>
        <v>#NUM!</v>
      </c>
      <c r="C59" cm="1">
        <f t="array" ref="C59">COUNT(
  IF(
    (jobs[job_title_short] = title) *
    (jobs[job_country] = A59) *
    (ISNUMBER(SEARCH(type, jobs[job_schedule_type]))) *
    (jobs[job_no_degree_mention] = degree) *
    (jobs[job_work_from_home] = home) *
    (jobs[salary_year_avg] &lt;&gt; 0),
    jobs[salary_year_avg]
  )
)</f>
        <v>0</v>
      </c>
      <c r="D59" t="str">
        <v>Spain</v>
      </c>
      <c r="E59" s="3">
        <v>99500</v>
      </c>
      <c r="F59">
        <v>22</v>
      </c>
    </row>
    <row r="60" spans="1:6" x14ac:dyDescent="0.2">
      <c r="A60" t="str">
        <v>Lithuania</v>
      </c>
      <c r="B60" s="3" cm="1">
        <f t="array" ref="B60">MEDIAN(
  IF(
    (jobs[job_title_short] = title) *
    (jobs[job_country] = A60) *
    (ISNUMBER(SEARCH(type, jobs[job_schedule_type]))) *
    (jobs[job_no_degree_mention] = degree) *
    (jobs[job_work_from_home] = home) *
    (jobs[salary_year_avg] &lt;&gt; 0),
    jobs[salary_year_avg]
  )
)</f>
        <v>125000</v>
      </c>
      <c r="C60" cm="1">
        <f t="array" ref="C60">COUNT(
  IF(
    (jobs[job_title_short] = title) *
    (jobs[job_country] = A60) *
    (ISNUMBER(SEARCH(type, jobs[job_schedule_type]))) *
    (jobs[job_no_degree_mention] = degree) *
    (jobs[job_work_from_home] = home) *
    (jobs[salary_year_avg] &lt;&gt; 0),
    jobs[salary_year_avg]
  )
)</f>
        <v>1</v>
      </c>
      <c r="D60" t="str">
        <v>Armenia</v>
      </c>
      <c r="E60" s="3">
        <v>100500</v>
      </c>
      <c r="F60">
        <v>2</v>
      </c>
    </row>
    <row r="61" spans="1:6" x14ac:dyDescent="0.2">
      <c r="A61" t="str">
        <v>Luxembourg</v>
      </c>
      <c r="B61" s="3" cm="1">
        <f t="array" ref="B61">MEDIAN(
  IF(
    (jobs[job_title_short] = title) *
    (jobs[job_country] = A61) *
    (ISNUMBER(SEARCH(type, jobs[job_schedule_type]))) *
    (jobs[job_no_degree_mention] = degree) *
    (jobs[job_work_from_home] = home) *
    (jobs[salary_year_avg] &lt;&gt; 0),
    jobs[salary_year_avg]
  )
)</f>
        <v>57600</v>
      </c>
      <c r="C61" cm="1">
        <f t="array" ref="C61">COUNT(
  IF(
    (jobs[job_title_short] = title) *
    (jobs[job_country] = A61) *
    (ISNUMBER(SEARCH(type, jobs[job_schedule_type]))) *
    (jobs[job_no_degree_mention] = degree) *
    (jobs[job_work_from_home] = home) *
    (jobs[salary_year_avg] &lt;&gt; 0),
    jobs[salary_year_avg]
  )
)</f>
        <v>3</v>
      </c>
      <c r="D61" t="str">
        <v>Germany</v>
      </c>
      <c r="E61" s="3">
        <v>100500</v>
      </c>
      <c r="F61">
        <v>31</v>
      </c>
    </row>
    <row r="62" spans="1:6" x14ac:dyDescent="0.2">
      <c r="A62" t="str">
        <v>Macedonia (FYROM)</v>
      </c>
      <c r="B62" s="3" cm="1">
        <f t="array" ref="B62">MEDIAN(
  IF(
    (jobs[job_title_short] = title) *
    (jobs[job_country] = A62) *
    (ISNUMBER(SEARCH(type, jobs[job_schedule_type]))) *
    (jobs[job_no_degree_mention] = degree) *
    (jobs[job_work_from_home] = home) *
    (jobs[salary_year_avg] &lt;&gt; 0),
    jobs[salary_year_avg]
  )
)</f>
        <v>105000</v>
      </c>
      <c r="C62" cm="1">
        <f t="array" ref="C62">COUNT(
  IF(
    (jobs[job_title_short] = title) *
    (jobs[job_country] = A62) *
    (ISNUMBER(SEARCH(type, jobs[job_schedule_type]))) *
    (jobs[job_no_degree_mention] = degree) *
    (jobs[job_work_from_home] = home) *
    (jobs[salary_year_avg] &lt;&gt; 0),
    jobs[salary_year_avg]
  )
)</f>
        <v>1</v>
      </c>
      <c r="D62" t="str">
        <v>Singapore</v>
      </c>
      <c r="E62" s="3">
        <v>100500</v>
      </c>
      <c r="F62">
        <v>21</v>
      </c>
    </row>
    <row r="63" spans="1:6" x14ac:dyDescent="0.2">
      <c r="A63" t="str">
        <v>Malaysia</v>
      </c>
      <c r="B63" s="3" cm="1">
        <f t="array" ref="B63">MEDIAN(
  IF(
    (jobs[job_title_short] = title) *
    (jobs[job_country] = A63) *
    (ISNUMBER(SEARCH(type, jobs[job_schedule_type]))) *
    (jobs[job_no_degree_mention] = degree) *
    (jobs[job_work_from_home] = home) *
    (jobs[salary_year_avg] &lt;&gt; 0),
    jobs[salary_year_avg]
  )
)</f>
        <v>89850</v>
      </c>
      <c r="C63" cm="1">
        <f t="array" ref="C63">COUNT(
  IF(
    (jobs[job_title_short] = title) *
    (jobs[job_country] = A63) *
    (ISNUMBER(SEARCH(type, jobs[job_schedule_type]))) *
    (jobs[job_no_degree_mention] = degree) *
    (jobs[job_work_from_home] = home) *
    (jobs[salary_year_avg] &lt;&gt; 0),
    jobs[salary_year_avg]
  )
)</f>
        <v>8</v>
      </c>
      <c r="D63" t="str">
        <v>Japan</v>
      </c>
      <c r="E63" s="3">
        <v>101750</v>
      </c>
      <c r="F63">
        <v>6</v>
      </c>
    </row>
    <row r="64" spans="1:6" x14ac:dyDescent="0.2">
      <c r="A64" t="str">
        <v>Malta</v>
      </c>
      <c r="B64" s="3" cm="1">
        <f t="array" ref="B64">MEDIAN(
  IF(
    (jobs[job_title_short] = title) *
    (jobs[job_country] = A64) *
    (ISNUMBER(SEARCH(type, jobs[job_schedule_type]))) *
    (jobs[job_no_degree_mention] = degree) *
    (jobs[job_work_from_home] = home) *
    (jobs[salary_year_avg] &lt;&gt; 0),
    jobs[salary_year_avg]
  )
)</f>
        <v>133141</v>
      </c>
      <c r="C64" cm="1">
        <f t="array" ref="C64">COUNT(
  IF(
    (jobs[job_title_short] = title) *
    (jobs[job_country] = A64) *
    (ISNUMBER(SEARCH(type, jobs[job_schedule_type]))) *
    (jobs[job_no_degree_mention] = degree) *
    (jobs[job_work_from_home] = home) *
    (jobs[salary_year_avg] &lt;&gt; 0),
    jobs[salary_year_avg]
  )
)</f>
        <v>4</v>
      </c>
      <c r="D64" t="str">
        <v>El Salvador</v>
      </c>
      <c r="E64" s="3">
        <v>102500</v>
      </c>
      <c r="F64">
        <v>1</v>
      </c>
    </row>
    <row r="65" spans="1:6" x14ac:dyDescent="0.2">
      <c r="A65" t="str">
        <v>Mauritius</v>
      </c>
      <c r="B65" s="3" cm="1">
        <f t="array" ref="B65">MEDIAN(
  IF(
    (jobs[job_title_short] = title) *
    (jobs[job_country] = A65) *
    (ISNUMBER(SEARCH(type, jobs[job_schedule_type]))) *
    (jobs[job_no_degree_mention] = degree) *
    (jobs[job_work_from_home] = home) *
    (jobs[salary_year_avg] &lt;&gt; 0),
    jobs[salary_year_avg]
  )
)</f>
        <v>90237.5</v>
      </c>
      <c r="C65" cm="1">
        <f t="array" ref="C65">COUNT(
  IF(
    (jobs[job_title_short] = title) *
    (jobs[job_country] = A65) *
    (ISNUMBER(SEARCH(type, jobs[job_schedule_type]))) *
    (jobs[job_no_degree_mention] = degree) *
    (jobs[job_work_from_home] = home) *
    (jobs[salary_year_avg] &lt;&gt; 0),
    jobs[salary_year_avg]
  )
)</f>
        <v>4</v>
      </c>
      <c r="D65" t="str">
        <v>Israel</v>
      </c>
      <c r="E65" s="3">
        <v>102750</v>
      </c>
      <c r="F65">
        <v>18</v>
      </c>
    </row>
    <row r="66" spans="1:6" x14ac:dyDescent="0.2">
      <c r="A66" t="str">
        <v>Mexico</v>
      </c>
      <c r="B66" s="3" cm="1">
        <f t="array" ref="B66">MEDIAN(
  IF(
    (jobs[job_title_short] = title) *
    (jobs[job_country] = A66) *
    (ISNUMBER(SEARCH(type, jobs[job_schedule_type]))) *
    (jobs[job_no_degree_mention] = degree) *
    (jobs[job_work_from_home] = home) *
    (jobs[salary_year_avg] &lt;&gt; 0),
    jobs[salary_year_avg]
  )
)</f>
        <v>99150</v>
      </c>
      <c r="C66" cm="1">
        <f t="array" ref="C66">COUNT(
  IF(
    (jobs[job_title_short] = title) *
    (jobs[job_country] = A66) *
    (ISNUMBER(SEARCH(type, jobs[job_schedule_type]))) *
    (jobs[job_no_degree_mention] = degree) *
    (jobs[job_work_from_home] = home) *
    (jobs[salary_year_avg] &lt;&gt; 0),
    jobs[salary_year_avg]
  )
)</f>
        <v>26</v>
      </c>
      <c r="D66" t="str">
        <v>Nepal</v>
      </c>
      <c r="E66" s="3">
        <v>103965</v>
      </c>
      <c r="F66">
        <v>2</v>
      </c>
    </row>
    <row r="67" spans="1:6" x14ac:dyDescent="0.2">
      <c r="A67" t="str">
        <v>Montenegro</v>
      </c>
      <c r="B67" s="3" cm="1">
        <f t="array" ref="B67">MEDIAN(
  IF(
    (jobs[job_title_short] = title) *
    (jobs[job_country] = A67) *
    (ISNUMBER(SEARCH(type, jobs[job_schedule_type]))) *
    (jobs[job_no_degree_mention] = degree) *
    (jobs[job_work_from_home] = home) *
    (jobs[salary_year_avg] &lt;&gt; 0),
    jobs[salary_year_avg]
  )
)</f>
        <v>53014</v>
      </c>
      <c r="C67" cm="1">
        <f t="array" ref="C67">COUNT(
  IF(
    (jobs[job_title_short] = title) *
    (jobs[job_country] = A67) *
    (ISNUMBER(SEARCH(type, jobs[job_schedule_type]))) *
    (jobs[job_no_degree_mention] = degree) *
    (jobs[job_work_from_home] = home) *
    (jobs[salary_year_avg] &lt;&gt; 0),
    jobs[salary_year_avg]
  )
)</f>
        <v>1</v>
      </c>
      <c r="D67" t="str">
        <v>Kazakhstan</v>
      </c>
      <c r="E67" s="3">
        <v>105000</v>
      </c>
      <c r="F67">
        <v>3</v>
      </c>
    </row>
    <row r="68" spans="1:6" x14ac:dyDescent="0.2">
      <c r="A68" t="str">
        <v>Morocco</v>
      </c>
      <c r="B68" s="3" cm="1">
        <f t="array" ref="B68">MEDIAN(
  IF(
    (jobs[job_title_short] = title) *
    (jobs[job_country] = A68) *
    (ISNUMBER(SEARCH(type, jobs[job_schedule_type]))) *
    (jobs[job_no_degree_mention] = degree) *
    (jobs[job_work_from_home] = home) *
    (jobs[salary_year_avg] &lt;&gt; 0),
    jobs[salary_year_avg]
  )
)</f>
        <v>57500</v>
      </c>
      <c r="C68" cm="1">
        <f t="array" ref="C68">COUNT(
  IF(
    (jobs[job_title_short] = title) *
    (jobs[job_country] = A68) *
    (ISNUMBER(SEARCH(type, jobs[job_schedule_type]))) *
    (jobs[job_no_degree_mention] = degree) *
    (jobs[job_work_from_home] = home) *
    (jobs[salary_year_avg] &lt;&gt; 0),
    jobs[salary_year_avg]
  )
)</f>
        <v>1</v>
      </c>
      <c r="D68" t="str">
        <v>Macedonia (FYROM)</v>
      </c>
      <c r="E68" s="3">
        <v>105000</v>
      </c>
      <c r="F68">
        <v>1</v>
      </c>
    </row>
    <row r="69" spans="1:6" x14ac:dyDescent="0.2">
      <c r="A69" t="str">
        <v>Namibia</v>
      </c>
      <c r="B69" s="3" cm="1">
        <f t="array" ref="B69">MEDIAN(
  IF(
    (jobs[job_title_short] = title) *
    (jobs[job_country] = A69) *
    (ISNUMBER(SEARCH(type, jobs[job_schedule_type]))) *
    (jobs[job_no_degree_mention] = degree) *
    (jobs[job_work_from_home] = home) *
    (jobs[salary_year_avg] &lt;&gt; 0),
    jobs[salary_year_avg]
  )
)</f>
        <v>133000</v>
      </c>
      <c r="C69" cm="1">
        <f t="array" ref="C69">COUNT(
  IF(
    (jobs[job_title_short] = title) *
    (jobs[job_country] = A69) *
    (ISNUMBER(SEARCH(type, jobs[job_schedule_type]))) *
    (jobs[job_no_degree_mention] = degree) *
    (jobs[job_work_from_home] = home) *
    (jobs[salary_year_avg] &lt;&gt; 0),
    jobs[salary_year_avg]
  )
)</f>
        <v>1</v>
      </c>
      <c r="D69" t="str">
        <v>Bulgaria</v>
      </c>
      <c r="E69" s="3">
        <v>105325</v>
      </c>
      <c r="F69">
        <v>8</v>
      </c>
    </row>
    <row r="70" spans="1:6" x14ac:dyDescent="0.2">
      <c r="A70" t="str">
        <v>Nepal</v>
      </c>
      <c r="B70" s="3" cm="1">
        <f t="array" ref="B70">MEDIAN(
  IF(
    (jobs[job_title_short] = title) *
    (jobs[job_country] = A70) *
    (ISNUMBER(SEARCH(type, jobs[job_schedule_type]))) *
    (jobs[job_no_degree_mention] = degree) *
    (jobs[job_work_from_home] = home) *
    (jobs[salary_year_avg] &lt;&gt; 0),
    jobs[salary_year_avg]
  )
)</f>
        <v>103965</v>
      </c>
      <c r="C70" cm="1">
        <f t="array" ref="C70">COUNT(
  IF(
    (jobs[job_title_short] = title) *
    (jobs[job_country] = A70) *
    (ISNUMBER(SEARCH(type, jobs[job_schedule_type]))) *
    (jobs[job_no_degree_mention] = degree) *
    (jobs[job_work_from_home] = home) *
    (jobs[salary_year_avg] &lt;&gt; 0),
    jobs[salary_year_avg]
  )
)</f>
        <v>2</v>
      </c>
      <c r="D70" t="str">
        <v>Finland</v>
      </c>
      <c r="E70" s="3">
        <v>105650</v>
      </c>
      <c r="F70">
        <v>5</v>
      </c>
    </row>
    <row r="71" spans="1:6" x14ac:dyDescent="0.2">
      <c r="A71" t="str">
        <v>Netherlands</v>
      </c>
      <c r="B71" s="3" cm="1">
        <f t="array" ref="B71">MEDIAN(
  IF(
    (jobs[job_title_short] = title) *
    (jobs[job_country] = A71) *
    (ISNUMBER(SEARCH(type, jobs[job_schedule_type]))) *
    (jobs[job_no_degree_mention] = degree) *
    (jobs[job_work_from_home] = home) *
    (jobs[salary_year_avg] &lt;&gt; 0),
    jobs[salary_year_avg]
  )
)</f>
        <v>89204</v>
      </c>
      <c r="C71" cm="1">
        <f t="array" ref="C71">COUNT(
  IF(
    (jobs[job_title_short] = title) *
    (jobs[job_country] = A71) *
    (ISNUMBER(SEARCH(type, jobs[job_schedule_type]))) *
    (jobs[job_no_degree_mention] = degree) *
    (jobs[job_work_from_home] = home) *
    (jobs[salary_year_avg] &lt;&gt; 0),
    jobs[salary_year_avg]
  )
)</f>
        <v>15</v>
      </c>
      <c r="D71" t="str">
        <v>Peru</v>
      </c>
      <c r="E71" s="3">
        <v>106837.5</v>
      </c>
      <c r="F71">
        <v>2</v>
      </c>
    </row>
    <row r="72" spans="1:6" x14ac:dyDescent="0.2">
      <c r="A72" t="str">
        <v>New Zealand</v>
      </c>
      <c r="B72" s="3" cm="1">
        <f t="array" ref="B72">MEDIAN(
  IF(
    (jobs[job_title_short] = title) *
    (jobs[job_country] = A72) *
    (ISNUMBER(SEARCH(type, jobs[job_schedule_type]))) *
    (jobs[job_no_degree_mention] = degree) *
    (jobs[job_work_from_home] = home) *
    (jobs[salary_year_avg] &lt;&gt; 0),
    jobs[salary_year_avg]
  )
)</f>
        <v>65107</v>
      </c>
      <c r="C72" cm="1">
        <f t="array" ref="C72">COUNT(
  IF(
    (jobs[job_title_short] = title) *
    (jobs[job_country] = A72) *
    (ISNUMBER(SEARCH(type, jobs[job_schedule_type]))) *
    (jobs[job_no_degree_mention] = degree) *
    (jobs[job_work_from_home] = home) *
    (jobs[salary_year_avg] &lt;&gt; 0),
    jobs[salary_year_avg]
  )
)</f>
        <v>6</v>
      </c>
      <c r="D72" t="str">
        <v>Congo, Democratic Republic of the</v>
      </c>
      <c r="E72" s="3">
        <v>111175</v>
      </c>
      <c r="F72">
        <v>1</v>
      </c>
    </row>
    <row r="73" spans="1:6" x14ac:dyDescent="0.2">
      <c r="A73" t="str">
        <v>Nicaragua</v>
      </c>
      <c r="B73" s="3" cm="1">
        <f t="array" ref="B73">MEDIAN(
  IF(
    (jobs[job_title_short] = title) *
    (jobs[job_country] = A73) *
    (ISNUMBER(SEARCH(type, jobs[job_schedule_type]))) *
    (jobs[job_no_degree_mention] = degree) *
    (jobs[job_work_from_home] = home) *
    (jobs[salary_year_avg] &lt;&gt; 0),
    jobs[salary_year_avg]
  )
)</f>
        <v>111175</v>
      </c>
      <c r="C73" cm="1">
        <f t="array" ref="C73">COUNT(
  IF(
    (jobs[job_title_short] = title) *
    (jobs[job_country] = A73) *
    (ISNUMBER(SEARCH(type, jobs[job_schedule_type]))) *
    (jobs[job_no_degree_mention] = degree) *
    (jobs[job_work_from_home] = home) *
    (jobs[salary_year_avg] &lt;&gt; 0),
    jobs[salary_year_avg]
  )
)</f>
        <v>1</v>
      </c>
      <c r="D73" t="str">
        <v>Costa Rica</v>
      </c>
      <c r="E73" s="3">
        <v>111175</v>
      </c>
      <c r="F73">
        <v>11</v>
      </c>
    </row>
    <row r="74" spans="1:6" x14ac:dyDescent="0.2">
      <c r="A74" t="str">
        <v>Nigeria</v>
      </c>
      <c r="B74" s="3" cm="1">
        <f t="array" ref="B74">MEDIAN(
  IF(
    (jobs[job_title_short] = title) *
    (jobs[job_country] = A74) *
    (ISNUMBER(SEARCH(type, jobs[job_schedule_type]))) *
    (jobs[job_no_degree_mention] = degree) *
    (jobs[job_work_from_home] = home) *
    (jobs[salary_year_avg] &lt;&gt; 0),
    jobs[salary_year_avg]
  )
)</f>
        <v>99500</v>
      </c>
      <c r="C74" cm="1">
        <f t="array" ref="C74">COUNT(
  IF(
    (jobs[job_title_short] = title) *
    (jobs[job_country] = A74) *
    (ISNUMBER(SEARCH(type, jobs[job_schedule_type]))) *
    (jobs[job_no_degree_mention] = degree) *
    (jobs[job_work_from_home] = home) *
    (jobs[salary_year_avg] &lt;&gt; 0),
    jobs[salary_year_avg]
  )
)</f>
        <v>2</v>
      </c>
      <c r="D74" t="str">
        <v>Nicaragua</v>
      </c>
      <c r="E74" s="3">
        <v>111175</v>
      </c>
      <c r="F74">
        <v>1</v>
      </c>
    </row>
    <row r="75" spans="1:6" x14ac:dyDescent="0.2">
      <c r="A75" t="str">
        <v>Norway</v>
      </c>
      <c r="B75" s="3" cm="1">
        <f t="array" ref="B75">MEDIAN(
  IF(
    (jobs[job_title_short] = title) *
    (jobs[job_country] = A75) *
    (ISNUMBER(SEARCH(type, jobs[job_schedule_type]))) *
    (jobs[job_no_degree_mention] = degree) *
    (jobs[job_work_from_home] = home) *
    (jobs[salary_year_avg] &lt;&gt; 0),
    jobs[salary_year_avg]
  )
)</f>
        <v>73300</v>
      </c>
      <c r="C75" cm="1">
        <f t="array" ref="C75">COUNT(
  IF(
    (jobs[job_title_short] = title) *
    (jobs[job_country] = A75) *
    (ISNUMBER(SEARCH(type, jobs[job_schedule_type]))) *
    (jobs[job_no_degree_mention] = degree) *
    (jobs[job_work_from_home] = home) *
    (jobs[salary_year_avg] &lt;&gt; 0),
    jobs[salary_year_avg]
  )
)</f>
        <v>4</v>
      </c>
      <c r="D75" t="str">
        <v>South Korea</v>
      </c>
      <c r="E75" s="3">
        <v>111175</v>
      </c>
      <c r="F75">
        <v>13</v>
      </c>
    </row>
    <row r="76" spans="1:6" x14ac:dyDescent="0.2">
      <c r="A76" t="str">
        <v>Pakistan</v>
      </c>
      <c r="B76" s="3" cm="1">
        <f t="array" ref="B76">MEDIAN(
  IF(
    (jobs[job_title_short] = title) *
    (jobs[job_country] = A76) *
    (ISNUMBER(SEARCH(type, jobs[job_schedule_type]))) *
    (jobs[job_no_degree_mention] = degree) *
    (jobs[job_work_from_home] = home) *
    (jobs[salary_year_avg] &lt;&gt; 0),
    jobs[salary_year_avg]
  )
)</f>
        <v>95187.5</v>
      </c>
      <c r="C76" cm="1">
        <f t="array" ref="C76">COUNT(
  IF(
    (jobs[job_title_short] = title) *
    (jobs[job_country] = A76) *
    (ISNUMBER(SEARCH(type, jobs[job_schedule_type]))) *
    (jobs[job_no_degree_mention] = degree) *
    (jobs[job_work_from_home] = home) *
    (jobs[salary_year_avg] &lt;&gt; 0),
    jobs[salary_year_avg]
  )
)</f>
        <v>2</v>
      </c>
      <c r="D76" t="str">
        <v>Sweden</v>
      </c>
      <c r="E76" s="3">
        <v>111175</v>
      </c>
      <c r="F76">
        <v>6</v>
      </c>
    </row>
    <row r="77" spans="1:6" x14ac:dyDescent="0.2">
      <c r="A77" t="str">
        <v>Panama</v>
      </c>
      <c r="B77" s="3" t="e" cm="1">
        <f t="array" ref="B77">MEDIAN(
  IF(
    (jobs[job_title_short] = title) *
    (jobs[job_country] = A77) *
    (ISNUMBER(SEARCH(type, jobs[job_schedule_type]))) *
    (jobs[job_no_degree_mention] = degree) *
    (jobs[job_work_from_home] = home) *
    (jobs[salary_year_avg] &lt;&gt; 0),
    jobs[salary_year_avg]
  )
)</f>
        <v>#NUM!</v>
      </c>
      <c r="C77" cm="1">
        <f t="array" ref="C77">COUNT(
  IF(
    (jobs[job_title_short] = title) *
    (jobs[job_country] = A77) *
    (ISNUMBER(SEARCH(type, jobs[job_schedule_type]))) *
    (jobs[job_no_degree_mention] = degree) *
    (jobs[job_work_from_home] = home) *
    (jobs[salary_year_avg] &lt;&gt; 0),
    jobs[salary_year_avg]
  )
)</f>
        <v>0</v>
      </c>
      <c r="D77" t="str">
        <v>U.S. Virgin Islands</v>
      </c>
      <c r="E77" s="3">
        <v>115000</v>
      </c>
      <c r="F77">
        <v>1</v>
      </c>
    </row>
    <row r="78" spans="1:6" x14ac:dyDescent="0.2">
      <c r="A78" t="str">
        <v>Paraguay</v>
      </c>
      <c r="B78" s="3" t="e" cm="1">
        <f t="array" ref="B78">MEDIAN(
  IF(
    (jobs[job_title_short] = title) *
    (jobs[job_country] = A78) *
    (ISNUMBER(SEARCH(type, jobs[job_schedule_type]))) *
    (jobs[job_no_degree_mention] = degree) *
    (jobs[job_work_from_home] = home) *
    (jobs[salary_year_avg] &lt;&gt; 0),
    jobs[salary_year_avg]
  )
)</f>
        <v>#NUM!</v>
      </c>
      <c r="C78" cm="1">
        <f t="array" ref="C78">COUNT(
  IF(
    (jobs[job_title_short] = title) *
    (jobs[job_country] = A78) *
    (ISNUMBER(SEARCH(type, jobs[job_schedule_type]))) *
    (jobs[job_no_degree_mention] = degree) *
    (jobs[job_work_from_home] = home) *
    (jobs[salary_year_avg] &lt;&gt; 0),
    jobs[salary_year_avg]
  )
)</f>
        <v>0</v>
      </c>
      <c r="D78" t="str">
        <v>Lithuania</v>
      </c>
      <c r="E78" s="3">
        <v>125000</v>
      </c>
      <c r="F78">
        <v>1</v>
      </c>
    </row>
    <row r="79" spans="1:6" x14ac:dyDescent="0.2">
      <c r="A79" t="str">
        <v>Peru</v>
      </c>
      <c r="B79" s="3" cm="1">
        <f t="array" ref="B79">MEDIAN(
  IF(
    (jobs[job_title_short] = title) *
    (jobs[job_country] = A79) *
    (ISNUMBER(SEARCH(type, jobs[job_schedule_type]))) *
    (jobs[job_no_degree_mention] = degree) *
    (jobs[job_work_from_home] = home) *
    (jobs[salary_year_avg] &lt;&gt; 0),
    jobs[salary_year_avg]
  )
)</f>
        <v>106837.5</v>
      </c>
      <c r="C79" cm="1">
        <f t="array" ref="C79">COUNT(
  IF(
    (jobs[job_title_short] = title) *
    (jobs[job_country] = A79) *
    (ISNUMBER(SEARCH(type, jobs[job_schedule_type]))) *
    (jobs[job_no_degree_mention] = degree) *
    (jobs[job_work_from_home] = home) *
    (jobs[salary_year_avg] &lt;&gt; 0),
    jobs[salary_year_avg]
  )
)</f>
        <v>2</v>
      </c>
      <c r="D79" t="str">
        <v>Chile</v>
      </c>
      <c r="E79" s="3">
        <v>127250</v>
      </c>
      <c r="F79">
        <v>2</v>
      </c>
    </row>
    <row r="80" spans="1:6" x14ac:dyDescent="0.2">
      <c r="A80" t="str">
        <v>Philippines</v>
      </c>
      <c r="B80" s="3" cm="1">
        <f t="array" ref="B80">MEDIAN(
  IF(
    (jobs[job_title_short] = title) *
    (jobs[job_country] = A80) *
    (ISNUMBER(SEARCH(type, jobs[job_schedule_type]))) *
    (jobs[job_no_degree_mention] = degree) *
    (jobs[job_work_from_home] = home) *
    (jobs[salary_year_avg] &lt;&gt; 0),
    jobs[salary_year_avg]
  )
)</f>
        <v>77017.5</v>
      </c>
      <c r="C80" cm="1">
        <f t="array" ref="C80">COUNT(
  IF(
    (jobs[job_title_short] = title) *
    (jobs[job_country] = A80) *
    (ISNUMBER(SEARCH(type, jobs[job_schedule_type]))) *
    (jobs[job_no_degree_mention] = degree) *
    (jobs[job_work_from_home] = home) *
    (jobs[salary_year_avg] &lt;&gt; 0),
    jobs[salary_year_avg]
  )
)</f>
        <v>19</v>
      </c>
      <c r="D80" t="str">
        <v>Namibia</v>
      </c>
      <c r="E80" s="3">
        <v>133000</v>
      </c>
      <c r="F80">
        <v>1</v>
      </c>
    </row>
    <row r="81" spans="1:6" x14ac:dyDescent="0.2">
      <c r="A81" t="str">
        <v>Poland</v>
      </c>
      <c r="B81" s="3" cm="1">
        <f t="array" ref="B81">MEDIAN(
  IF(
    (jobs[job_title_short] = title) *
    (jobs[job_country] = A81) *
    (ISNUMBER(SEARCH(type, jobs[job_schedule_type]))) *
    (jobs[job_no_degree_mention] = degree) *
    (jobs[job_work_from_home] = home) *
    (jobs[salary_year_avg] &lt;&gt; 0),
    jobs[salary_year_avg]
  )
)</f>
        <v>75333.75</v>
      </c>
      <c r="C81" cm="1">
        <f t="array" ref="C81">COUNT(
  IF(
    (jobs[job_title_short] = title) *
    (jobs[job_country] = A81) *
    (ISNUMBER(SEARCH(type, jobs[job_schedule_type]))) *
    (jobs[job_no_degree_mention] = degree) *
    (jobs[job_work_from_home] = home) *
    (jobs[salary_year_avg] &lt;&gt; 0),
    jobs[salary_year_avg]
  )
)</f>
        <v>26</v>
      </c>
      <c r="D81" t="str">
        <v>Malta</v>
      </c>
      <c r="E81" s="3">
        <v>133141</v>
      </c>
      <c r="F81">
        <v>4</v>
      </c>
    </row>
    <row r="82" spans="1:6" x14ac:dyDescent="0.2">
      <c r="A82" t="str">
        <v>Portugal</v>
      </c>
      <c r="B82" s="3" cm="1">
        <f t="array" ref="B82">MEDIAN(
  IF(
    (jobs[job_title_short] = title) *
    (jobs[job_country] = A82) *
    (ISNUMBER(SEARCH(type, jobs[job_schedule_type]))) *
    (jobs[job_no_degree_mention] = degree) *
    (jobs[job_work_from_home] = home) *
    (jobs[salary_year_avg] &lt;&gt; 0),
    jobs[salary_year_avg]
  )
)</f>
        <v>89100</v>
      </c>
      <c r="C82" cm="1">
        <f t="array" ref="C82">COUNT(
  IF(
    (jobs[job_title_short] = title) *
    (jobs[job_country] = A82) *
    (ISNUMBER(SEARCH(type, jobs[job_schedule_type]))) *
    (jobs[job_no_degree_mention] = degree) *
    (jobs[job_work_from_home] = home) *
    (jobs[salary_year_avg] &lt;&gt; 0),
    jobs[salary_year_avg]
  )
)</f>
        <v>31</v>
      </c>
    </row>
    <row r="83" spans="1:6" x14ac:dyDescent="0.2">
      <c r="A83" t="str">
        <v>Puerto Rico</v>
      </c>
      <c r="B83" s="3" cm="1">
        <f t="array" ref="B83">MEDIAN(
  IF(
    (jobs[job_title_short] = title) *
    (jobs[job_country] = A83) *
    (ISNUMBER(SEARCH(type, jobs[job_schedule_type]))) *
    (jobs[job_no_degree_mention] = degree) *
    (jobs[job_work_from_home] = home) *
    (jobs[salary_year_avg] &lt;&gt; 0),
    jobs[salary_year_avg]
  )
)</f>
        <v>50000</v>
      </c>
      <c r="C83" cm="1">
        <f t="array" ref="C83">COUNT(
  IF(
    (jobs[job_title_short] = title) *
    (jobs[job_country] = A83) *
    (ISNUMBER(SEARCH(type, jobs[job_schedule_type]))) *
    (jobs[job_no_degree_mention] = degree) *
    (jobs[job_work_from_home] = home) *
    (jobs[salary_year_avg] &lt;&gt; 0),
    jobs[salary_year_avg]
  )
)</f>
        <v>3</v>
      </c>
    </row>
    <row r="84" spans="1:6" x14ac:dyDescent="0.2">
      <c r="A84" t="str">
        <v>Romania</v>
      </c>
      <c r="B84" s="3" cm="1">
        <f t="array" ref="B84">MEDIAN(
  IF(
    (jobs[job_title_short] = title) *
    (jobs[job_country] = A84) *
    (ISNUMBER(SEARCH(type, jobs[job_schedule_type]))) *
    (jobs[job_no_degree_mention] = degree) *
    (jobs[job_work_from_home] = home) *
    (jobs[salary_year_avg] &lt;&gt; 0),
    jobs[salary_year_avg]
  )
)</f>
        <v>54857</v>
      </c>
      <c r="C84" cm="1">
        <f t="array" ref="C84">COUNT(
  IF(
    (jobs[job_title_short] = title) *
    (jobs[job_country] = A84) *
    (ISNUMBER(SEARCH(type, jobs[job_schedule_type]))) *
    (jobs[job_no_degree_mention] = degree) *
    (jobs[job_work_from_home] = home) *
    (jobs[salary_year_avg] &lt;&gt; 0),
    jobs[salary_year_avg]
  )
)</f>
        <v>10</v>
      </c>
    </row>
    <row r="85" spans="1:6" x14ac:dyDescent="0.2">
      <c r="A85" t="str">
        <v>Russia</v>
      </c>
      <c r="B85" s="3" t="e" cm="1">
        <f t="array" ref="B85">MEDIAN(
  IF(
    (jobs[job_title_short] = title) *
    (jobs[job_country] = A85) *
    (ISNUMBER(SEARCH(type, jobs[job_schedule_type]))) *
    (jobs[job_no_degree_mention] = degree) *
    (jobs[job_work_from_home] = home) *
    (jobs[salary_year_avg] &lt;&gt; 0),
    jobs[salary_year_avg]
  )
)</f>
        <v>#NUM!</v>
      </c>
      <c r="C85" cm="1">
        <f t="array" ref="C85">COUNT(
  IF(
    (jobs[job_title_short] = title) *
    (jobs[job_country] = A85) *
    (ISNUMBER(SEARCH(type, jobs[job_schedule_type]))) *
    (jobs[job_no_degree_mention] = degree) *
    (jobs[job_work_from_home] = home) *
    (jobs[salary_year_avg] &lt;&gt; 0),
    jobs[salary_year_avg]
  )
)</f>
        <v>0</v>
      </c>
    </row>
    <row r="86" spans="1:6" x14ac:dyDescent="0.2">
      <c r="A86" t="str">
        <v>Senegal</v>
      </c>
      <c r="B86" s="3" t="e" cm="1">
        <f t="array" ref="B86">MEDIAN(
  IF(
    (jobs[job_title_short] = title) *
    (jobs[job_country] = A86) *
    (ISNUMBER(SEARCH(type, jobs[job_schedule_type]))) *
    (jobs[job_no_degree_mention] = degree) *
    (jobs[job_work_from_home] = home) *
    (jobs[salary_year_avg] &lt;&gt; 0),
    jobs[salary_year_avg]
  )
)</f>
        <v>#NUM!</v>
      </c>
      <c r="C86" cm="1">
        <f t="array" ref="C86">COUNT(
  IF(
    (jobs[job_title_short] = title) *
    (jobs[job_country] = A86) *
    (ISNUMBER(SEARCH(type, jobs[job_schedule_type]))) *
    (jobs[job_no_degree_mention] = degree) *
    (jobs[job_work_from_home] = home) *
    (jobs[salary_year_avg] &lt;&gt; 0),
    jobs[salary_year_avg]
  )
)</f>
        <v>0</v>
      </c>
    </row>
    <row r="87" spans="1:6" x14ac:dyDescent="0.2">
      <c r="A87" t="str">
        <v>Serbia</v>
      </c>
      <c r="B87" s="3" cm="1">
        <f t="array" ref="B87">MEDIAN(
  IF(
    (jobs[job_title_short] = title) *
    (jobs[job_country] = A87) *
    (ISNUMBER(SEARCH(type, jobs[job_schedule_type]))) *
    (jobs[job_no_degree_mention] = degree) *
    (jobs[job_work_from_home] = home) *
    (jobs[salary_year_avg] &lt;&gt; 0),
    jobs[salary_year_avg]
  )
)</f>
        <v>79600</v>
      </c>
      <c r="C87" cm="1">
        <f t="array" ref="C87">COUNT(
  IF(
    (jobs[job_title_short] = title) *
    (jobs[job_country] = A87) *
    (ISNUMBER(SEARCH(type, jobs[job_schedule_type]))) *
    (jobs[job_no_degree_mention] = degree) *
    (jobs[job_work_from_home] = home) *
    (jobs[salary_year_avg] &lt;&gt; 0),
    jobs[salary_year_avg]
  )
)</f>
        <v>4</v>
      </c>
    </row>
    <row r="88" spans="1:6" x14ac:dyDescent="0.2">
      <c r="A88" t="str">
        <v>Singapore</v>
      </c>
      <c r="B88" s="3" cm="1">
        <f t="array" ref="B88">MEDIAN(
  IF(
    (jobs[job_title_short] = title) *
    (jobs[job_country] = A88) *
    (ISNUMBER(SEARCH(type, jobs[job_schedule_type]))) *
    (jobs[job_no_degree_mention] = degree) *
    (jobs[job_work_from_home] = home) *
    (jobs[salary_year_avg] &lt;&gt; 0),
    jobs[salary_year_avg]
  )
)</f>
        <v>100500</v>
      </c>
      <c r="C88" cm="1">
        <f t="array" ref="C88">COUNT(
  IF(
    (jobs[job_title_short] = title) *
    (jobs[job_country] = A88) *
    (ISNUMBER(SEARCH(type, jobs[job_schedule_type]))) *
    (jobs[job_no_degree_mention] = degree) *
    (jobs[job_work_from_home] = home) *
    (jobs[salary_year_avg] &lt;&gt; 0),
    jobs[salary_year_avg]
  )
)</f>
        <v>21</v>
      </c>
    </row>
    <row r="89" spans="1:6" x14ac:dyDescent="0.2">
      <c r="A89" t="str">
        <v>Slovakia</v>
      </c>
      <c r="B89" s="3" t="e" cm="1">
        <f t="array" ref="B89">MEDIAN(
  IF(
    (jobs[job_title_short] = title) *
    (jobs[job_country] = A89) *
    (ISNUMBER(SEARCH(type, jobs[job_schedule_type]))) *
    (jobs[job_no_degree_mention] = degree) *
    (jobs[job_work_from_home] = home) *
    (jobs[salary_year_avg] &lt;&gt; 0),
    jobs[salary_year_avg]
  )
)</f>
        <v>#NUM!</v>
      </c>
      <c r="C89" cm="1">
        <f t="array" ref="C89">COUNT(
  IF(
    (jobs[job_title_short] = title) *
    (jobs[job_country] = A89) *
    (ISNUMBER(SEARCH(type, jobs[job_schedule_type]))) *
    (jobs[job_no_degree_mention] = degree) *
    (jobs[job_work_from_home] = home) *
    (jobs[salary_year_avg] &lt;&gt; 0),
    jobs[salary_year_avg]
  )
)</f>
        <v>0</v>
      </c>
    </row>
    <row r="90" spans="1:6" x14ac:dyDescent="0.2">
      <c r="A90" t="str">
        <v>Slovenia</v>
      </c>
      <c r="B90" s="3" t="e" cm="1">
        <f t="array" ref="B90">MEDIAN(
  IF(
    (jobs[job_title_short] = title) *
    (jobs[job_country] = A90) *
    (ISNUMBER(SEARCH(type, jobs[job_schedule_type]))) *
    (jobs[job_no_degree_mention] = degree) *
    (jobs[job_work_from_home] = home) *
    (jobs[salary_year_avg] &lt;&gt; 0),
    jobs[salary_year_avg]
  )
)</f>
        <v>#NUM!</v>
      </c>
      <c r="C90" cm="1">
        <f t="array" ref="C90">COUNT(
  IF(
    (jobs[job_title_short] = title) *
    (jobs[job_country] = A90) *
    (ISNUMBER(SEARCH(type, jobs[job_schedule_type]))) *
    (jobs[job_no_degree_mention] = degree) *
    (jobs[job_work_from_home] = home) *
    (jobs[salary_year_avg] &lt;&gt; 0),
    jobs[salary_year_avg]
  )
)</f>
        <v>0</v>
      </c>
    </row>
    <row r="91" spans="1:6" x14ac:dyDescent="0.2">
      <c r="A91" t="str">
        <v>South Africa</v>
      </c>
      <c r="B91" s="3" cm="1">
        <f t="array" ref="B91">MEDIAN(
  IF(
    (jobs[job_title_short] = title) *
    (jobs[job_country] = A91) *
    (ISNUMBER(SEARCH(type, jobs[job_schedule_type]))) *
    (jobs[job_no_degree_mention] = degree) *
    (jobs[job_work_from_home] = home) *
    (jobs[salary_year_avg] &lt;&gt; 0),
    jobs[salary_year_avg]
  )
)</f>
        <v>72183.75</v>
      </c>
      <c r="C91" cm="1">
        <f t="array" ref="C91">COUNT(
  IF(
    (jobs[job_title_short] = title) *
    (jobs[job_country] = A91) *
    (ISNUMBER(SEARCH(type, jobs[job_schedule_type]))) *
    (jobs[job_no_degree_mention] = degree) *
    (jobs[job_work_from_home] = home) *
    (jobs[salary_year_avg] &lt;&gt; 0),
    jobs[salary_year_avg]
  )
)</f>
        <v>20</v>
      </c>
    </row>
    <row r="92" spans="1:6" x14ac:dyDescent="0.2">
      <c r="A92" t="str">
        <v>South Korea</v>
      </c>
      <c r="B92" s="3" cm="1">
        <f t="array" ref="B92">MEDIAN(
  IF(
    (jobs[job_title_short] = title) *
    (jobs[job_country] = A92) *
    (ISNUMBER(SEARCH(type, jobs[job_schedule_type]))) *
    (jobs[job_no_degree_mention] = degree) *
    (jobs[job_work_from_home] = home) *
    (jobs[salary_year_avg] &lt;&gt; 0),
    jobs[salary_year_avg]
  )
)</f>
        <v>111175</v>
      </c>
      <c r="C92" cm="1">
        <f t="array" ref="C92">COUNT(
  IF(
    (jobs[job_title_short] = title) *
    (jobs[job_country] = A92) *
    (ISNUMBER(SEARCH(type, jobs[job_schedule_type]))) *
    (jobs[job_no_degree_mention] = degree) *
    (jobs[job_work_from_home] = home) *
    (jobs[salary_year_avg] &lt;&gt; 0),
    jobs[salary_year_avg]
  )
)</f>
        <v>13</v>
      </c>
    </row>
    <row r="93" spans="1:6" x14ac:dyDescent="0.2">
      <c r="A93" t="str">
        <v>Spain</v>
      </c>
      <c r="B93" s="3" cm="1">
        <f t="array" ref="B93">MEDIAN(
  IF(
    (jobs[job_title_short] = title) *
    (jobs[job_country] = A93) *
    (ISNUMBER(SEARCH(type, jobs[job_schedule_type]))) *
    (jobs[job_no_degree_mention] = degree) *
    (jobs[job_work_from_home] = home) *
    (jobs[salary_year_avg] &lt;&gt; 0),
    jobs[salary_year_avg]
  )
)</f>
        <v>99500</v>
      </c>
      <c r="C93" cm="1">
        <f t="array" ref="C93">COUNT(
  IF(
    (jobs[job_title_short] = title) *
    (jobs[job_country] = A93) *
    (ISNUMBER(SEARCH(type, jobs[job_schedule_type]))) *
    (jobs[job_no_degree_mention] = degree) *
    (jobs[job_work_from_home] = home) *
    (jobs[salary_year_avg] &lt;&gt; 0),
    jobs[salary_year_avg]
  )
)</f>
        <v>22</v>
      </c>
    </row>
    <row r="94" spans="1:6" x14ac:dyDescent="0.2">
      <c r="A94" t="str">
        <v>Sri Lanka</v>
      </c>
      <c r="B94" s="3" cm="1">
        <f t="array" ref="B94">MEDIAN(
  IF(
    (jobs[job_title_short] = title) *
    (jobs[job_country] = A94) *
    (ISNUMBER(SEARCH(type, jobs[job_schedule_type]))) *
    (jobs[job_no_degree_mention] = degree) *
    (jobs[job_work_from_home] = home) *
    (jobs[salary_year_avg] &lt;&gt; 0),
    jobs[salary_year_avg]
  )
)</f>
        <v>73549.25</v>
      </c>
      <c r="C94" cm="1">
        <f t="array" ref="C94">COUNT(
  IF(
    (jobs[job_title_short] = title) *
    (jobs[job_country] = A94) *
    (ISNUMBER(SEARCH(type, jobs[job_schedule_type]))) *
    (jobs[job_no_degree_mention] = degree) *
    (jobs[job_work_from_home] = home) *
    (jobs[salary_year_avg] &lt;&gt; 0),
    jobs[salary_year_avg]
  )
)</f>
        <v>4</v>
      </c>
    </row>
    <row r="95" spans="1:6" x14ac:dyDescent="0.2">
      <c r="A95" t="str">
        <v>Sudan</v>
      </c>
      <c r="B95" s="3" cm="1">
        <f t="array" ref="B95">MEDIAN(
  IF(
    (jobs[job_title_short] = title) *
    (jobs[job_country] = A95) *
    (ISNUMBER(SEARCH(type, jobs[job_schedule_type]))) *
    (jobs[job_no_degree_mention] = degree) *
    (jobs[job_work_from_home] = home) *
    (jobs[salary_year_avg] &lt;&gt; 0),
    jobs[salary_year_avg]
  )
)</f>
        <v>89500</v>
      </c>
      <c r="C95" cm="1">
        <f t="array" ref="C95">COUNT(
  IF(
    (jobs[job_title_short] = title) *
    (jobs[job_country] = A95) *
    (ISNUMBER(SEARCH(type, jobs[job_schedule_type]))) *
    (jobs[job_no_degree_mention] = degree) *
    (jobs[job_work_from_home] = home) *
    (jobs[salary_year_avg] &lt;&gt; 0),
    jobs[salary_year_avg]
  )
)</f>
        <v>85</v>
      </c>
    </row>
    <row r="96" spans="1:6" x14ac:dyDescent="0.2">
      <c r="A96" t="str">
        <v>Sweden</v>
      </c>
      <c r="B96" s="3" cm="1">
        <f t="array" ref="B96">MEDIAN(
  IF(
    (jobs[job_title_short] = title) *
    (jobs[job_country] = A96) *
    (ISNUMBER(SEARCH(type, jobs[job_schedule_type]))) *
    (jobs[job_no_degree_mention] = degree) *
    (jobs[job_work_from_home] = home) *
    (jobs[salary_year_avg] &lt;&gt; 0),
    jobs[salary_year_avg]
  )
)</f>
        <v>111175</v>
      </c>
      <c r="C96" cm="1">
        <f t="array" ref="C96">COUNT(
  IF(
    (jobs[job_title_short] = title) *
    (jobs[job_country] = A96) *
    (ISNUMBER(SEARCH(type, jobs[job_schedule_type]))) *
    (jobs[job_no_degree_mention] = degree) *
    (jobs[job_work_from_home] = home) *
    (jobs[salary_year_avg] &lt;&gt; 0),
    jobs[salary_year_avg]
  )
)</f>
        <v>6</v>
      </c>
    </row>
    <row r="97" spans="1:3" x14ac:dyDescent="0.2">
      <c r="A97" t="str">
        <v>Switzerland</v>
      </c>
      <c r="B97" s="3" cm="1">
        <f t="array" ref="B97">MEDIAN(
  IF(
    (jobs[job_title_short] = title) *
    (jobs[job_country] = A97) *
    (ISNUMBER(SEARCH(type, jobs[job_schedule_type]))) *
    (jobs[job_no_degree_mention] = degree) *
    (jobs[job_work_from_home] = home) *
    (jobs[salary_year_avg] &lt;&gt; 0),
    jobs[salary_year_avg]
  )
)</f>
        <v>64800</v>
      </c>
      <c r="C97" cm="1">
        <f t="array" ref="C97">COUNT(
  IF(
    (jobs[job_title_short] = title) *
    (jobs[job_country] = A97) *
    (ISNUMBER(SEARCH(type, jobs[job_schedule_type]))) *
    (jobs[job_no_degree_mention] = degree) *
    (jobs[job_work_from_home] = home) *
    (jobs[salary_year_avg] &lt;&gt; 0),
    jobs[salary_year_avg]
  )
)</f>
        <v>6</v>
      </c>
    </row>
    <row r="98" spans="1:3" x14ac:dyDescent="0.2">
      <c r="A98" t="str">
        <v>Taiwan</v>
      </c>
      <c r="B98" s="3" cm="1">
        <f t="array" ref="B98">MEDIAN(
  IF(
    (jobs[job_title_short] = title) *
    (jobs[job_country] = A98) *
    (ISNUMBER(SEARCH(type, jobs[job_schedule_type]))) *
    (jobs[job_no_degree_mention] = degree) *
    (jobs[job_work_from_home] = home) *
    (jobs[salary_year_avg] &lt;&gt; 0),
    jobs[salary_year_avg]
  )
)</f>
        <v>72500</v>
      </c>
      <c r="C98" cm="1">
        <f t="array" ref="C98">COUNT(
  IF(
    (jobs[job_title_short] = title) *
    (jobs[job_country] = A98) *
    (ISNUMBER(SEARCH(type, jobs[job_schedule_type]))) *
    (jobs[job_no_degree_mention] = degree) *
    (jobs[job_work_from_home] = home) *
    (jobs[salary_year_avg] &lt;&gt; 0),
    jobs[salary_year_avg]
  )
)</f>
        <v>5</v>
      </c>
    </row>
    <row r="99" spans="1:3" x14ac:dyDescent="0.2">
      <c r="A99" t="str">
        <v>Thailand</v>
      </c>
      <c r="B99" s="3" cm="1">
        <f t="array" ref="B99">MEDIAN(
  IF(
    (jobs[job_title_short] = title) *
    (jobs[job_country] = A99) *
    (ISNUMBER(SEARCH(type, jobs[job_schedule_type]))) *
    (jobs[job_no_degree_mention] = degree) *
    (jobs[job_work_from_home] = home) *
    (jobs[salary_year_avg] &lt;&gt; 0),
    jobs[salary_year_avg]
  )
)</f>
        <v>98500</v>
      </c>
      <c r="C99" cm="1">
        <f t="array" ref="C99">COUNT(
  IF(
    (jobs[job_title_short] = title) *
    (jobs[job_country] = A99) *
    (ISNUMBER(SEARCH(type, jobs[job_schedule_type]))) *
    (jobs[job_no_degree_mention] = degree) *
    (jobs[job_work_from_home] = home) *
    (jobs[salary_year_avg] &lt;&gt; 0),
    jobs[salary_year_avg]
  )
)</f>
        <v>7</v>
      </c>
    </row>
    <row r="100" spans="1:3" x14ac:dyDescent="0.2">
      <c r="A100" t="str">
        <v>Tunisia</v>
      </c>
      <c r="B100" s="3" t="e" cm="1">
        <f t="array" ref="B100">MEDIAN(
  IF(
    (jobs[job_title_short] = title) *
    (jobs[job_country] = A100) *
    (ISNUMBER(SEARCH(type, jobs[job_schedule_type]))) *
    (jobs[job_no_degree_mention] = degree) *
    (jobs[job_work_from_home] = home) *
    (jobs[salary_year_avg] &lt;&gt; 0),
    jobs[salary_year_avg]
  )
)</f>
        <v>#NUM!</v>
      </c>
      <c r="C100" cm="1">
        <f t="array" ref="C100">COUNT(
  IF(
    (jobs[job_title_short] = title) *
    (jobs[job_country] = A100) *
    (ISNUMBER(SEARCH(type, jobs[job_schedule_type]))) *
    (jobs[job_no_degree_mention] = degree) *
    (jobs[job_work_from_home] = home) *
    (jobs[salary_year_avg] &lt;&gt; 0),
    jobs[salary_year_avg]
  )
)</f>
        <v>0</v>
      </c>
    </row>
    <row r="101" spans="1:3" x14ac:dyDescent="0.2">
      <c r="A101" t="str">
        <v>Turkey</v>
      </c>
      <c r="B101" s="3" cm="1">
        <f t="array" ref="B101">MEDIAN(
  IF(
    (jobs[job_title_short] = title) *
    (jobs[job_country] = A101) *
    (ISNUMBER(SEARCH(type, jobs[job_schedule_type]))) *
    (jobs[job_no_degree_mention] = degree) *
    (jobs[job_work_from_home] = home) *
    (jobs[salary_year_avg] &lt;&gt; 0),
    jobs[salary_year_avg]
  )
)</f>
        <v>57550</v>
      </c>
      <c r="C101" cm="1">
        <f t="array" ref="C101">COUNT(
  IF(
    (jobs[job_title_short] = title) *
    (jobs[job_country] = A101) *
    (ISNUMBER(SEARCH(type, jobs[job_schedule_type]))) *
    (jobs[job_no_degree_mention] = degree) *
    (jobs[job_work_from_home] = home) *
    (jobs[salary_year_avg] &lt;&gt; 0),
    jobs[salary_year_avg]
  )
)</f>
        <v>2</v>
      </c>
    </row>
    <row r="102" spans="1:3" x14ac:dyDescent="0.2">
      <c r="A102" t="str">
        <v>U.S. Virgin Islands</v>
      </c>
      <c r="B102" s="3" cm="1">
        <f t="array" ref="B102">MEDIAN(
  IF(
    (jobs[job_title_short] = title) *
    (jobs[job_country] = A102) *
    (ISNUMBER(SEARCH(type, jobs[job_schedule_type]))) *
    (jobs[job_no_degree_mention] = degree) *
    (jobs[job_work_from_home] = home) *
    (jobs[salary_year_avg] &lt;&gt; 0),
    jobs[salary_year_avg]
  )
)</f>
        <v>115000</v>
      </c>
      <c r="C102" cm="1">
        <f t="array" ref="C102">COUNT(
  IF(
    (jobs[job_title_short] = title) *
    (jobs[job_country] = A102) *
    (ISNUMBER(SEARCH(type, jobs[job_schedule_type]))) *
    (jobs[job_no_degree_mention] = degree) *
    (jobs[job_work_from_home] = home) *
    (jobs[salary_year_avg] &lt;&gt; 0),
    jobs[salary_year_avg]
  )
)</f>
        <v>1</v>
      </c>
    </row>
    <row r="103" spans="1:3" x14ac:dyDescent="0.2">
      <c r="A103" t="str">
        <v>Uganda</v>
      </c>
      <c r="B103" s="3" t="e" cm="1">
        <f t="array" ref="B103">MEDIAN(
  IF(
    (jobs[job_title_short] = title) *
    (jobs[job_country] = A103) *
    (ISNUMBER(SEARCH(type, jobs[job_schedule_type]))) *
    (jobs[job_no_degree_mention] = degree) *
    (jobs[job_work_from_home] = home) *
    (jobs[salary_year_avg] &lt;&gt; 0),
    jobs[salary_year_avg]
  )
)</f>
        <v>#NUM!</v>
      </c>
      <c r="C103" cm="1">
        <f t="array" ref="C103">COUNT(
  IF(
    (jobs[job_title_short] = title) *
    (jobs[job_country] = A103) *
    (ISNUMBER(SEARCH(type, jobs[job_schedule_type]))) *
    (jobs[job_no_degree_mention] = degree) *
    (jobs[job_work_from_home] = home) *
    (jobs[salary_year_avg] &lt;&gt; 0),
    jobs[salary_year_avg]
  )
)</f>
        <v>0</v>
      </c>
    </row>
    <row r="104" spans="1:3" x14ac:dyDescent="0.2">
      <c r="A104" t="str">
        <v>Ukraine</v>
      </c>
      <c r="B104" s="3" cm="1">
        <f t="array" ref="B104">MEDIAN(
  IF(
    (jobs[job_title_short] = title) *
    (jobs[job_country] = A104) *
    (ISNUMBER(SEARCH(type, jobs[job_schedule_type]))) *
    (jobs[job_no_degree_mention] = degree) *
    (jobs[job_work_from_home] = home) *
    (jobs[salary_year_avg] &lt;&gt; 0),
    jobs[salary_year_avg]
  )
)</f>
        <v>64040.75</v>
      </c>
      <c r="C104" cm="1">
        <f t="array" ref="C104">COUNT(
  IF(
    (jobs[job_title_short] = title) *
    (jobs[job_country] = A104) *
    (ISNUMBER(SEARCH(type, jobs[job_schedule_type]))) *
    (jobs[job_no_degree_mention] = degree) *
    (jobs[job_work_from_home] = home) *
    (jobs[salary_year_avg] &lt;&gt; 0),
    jobs[salary_year_avg]
  )
)</f>
        <v>2</v>
      </c>
    </row>
    <row r="105" spans="1:3" x14ac:dyDescent="0.2">
      <c r="A105" t="str">
        <v>United Arab Emirates</v>
      </c>
      <c r="B105" s="3" cm="1">
        <f t="array" ref="B105">MEDIAN(
  IF(
    (jobs[job_title_short] = title) *
    (jobs[job_country] = A105) *
    (ISNUMBER(SEARCH(type, jobs[job_schedule_type]))) *
    (jobs[job_no_degree_mention] = degree) *
    (jobs[job_work_from_home] = home) *
    (jobs[salary_year_avg] &lt;&gt; 0),
    jobs[salary_year_avg]
  )
)</f>
        <v>98500</v>
      </c>
      <c r="C105" cm="1">
        <f t="array" ref="C105">COUNT(
  IF(
    (jobs[job_title_short] = title) *
    (jobs[job_country] = A105) *
    (ISNUMBER(SEARCH(type, jobs[job_schedule_type]))) *
    (jobs[job_no_degree_mention] = degree) *
    (jobs[job_work_from_home] = home) *
    (jobs[salary_year_avg] &lt;&gt; 0),
    jobs[salary_year_avg]
  )
)</f>
        <v>3</v>
      </c>
    </row>
    <row r="106" spans="1:3" x14ac:dyDescent="0.2">
      <c r="A106" t="str">
        <v>United Kingdom</v>
      </c>
      <c r="B106" s="3" cm="1">
        <f t="array" ref="B106">MEDIAN(
  IF(
    (jobs[job_title_short] = title) *
    (jobs[job_country] = A106) *
    (ISNUMBER(SEARCH(type, jobs[job_schedule_type]))) *
    (jobs[job_no_degree_mention] = degree) *
    (jobs[job_work_from_home] = home) *
    (jobs[salary_year_avg] &lt;&gt; 0),
    jobs[salary_year_avg]
  )
)</f>
        <v>72450</v>
      </c>
      <c r="C106" cm="1">
        <f t="array" ref="C106">COUNT(
  IF(
    (jobs[job_title_short] = title) *
    (jobs[job_country] = A106) *
    (ISNUMBER(SEARCH(type, jobs[job_schedule_type]))) *
    (jobs[job_no_degree_mention] = degree) *
    (jobs[job_work_from_home] = home) *
    (jobs[salary_year_avg] &lt;&gt; 0),
    jobs[salary_year_avg]
  )
)</f>
        <v>44</v>
      </c>
    </row>
    <row r="107" spans="1:3" x14ac:dyDescent="0.2">
      <c r="A107" t="str">
        <v>United States</v>
      </c>
      <c r="B107" s="3" cm="1">
        <f t="array" ref="B107">MEDIAN(
  IF(
    (jobs[job_title_short] = title) *
    (jobs[job_country] = A107) *
    (ISNUMBER(SEARCH(type, jobs[job_schedule_type]))) *
    (jobs[job_no_degree_mention] = degree) *
    (jobs[job_work_from_home] = home) *
    (jobs[salary_year_avg] &lt;&gt; 0),
    jobs[salary_year_avg]
  )
)</f>
        <v>90000</v>
      </c>
      <c r="C107" cm="1">
        <f t="array" ref="C107">COUNT(
  IF(
    (jobs[job_title_short] = title) *
    (jobs[job_country] = A107) *
    (ISNUMBER(SEARCH(type, jobs[job_schedule_type]))) *
    (jobs[job_no_degree_mention] = degree) *
    (jobs[job_work_from_home] = home) *
    (jobs[salary_year_avg] &lt;&gt; 0),
    jobs[salary_year_avg]
  )
)</f>
        <v>2843</v>
      </c>
    </row>
    <row r="108" spans="1:3" x14ac:dyDescent="0.2">
      <c r="A108" t="str">
        <v>Uruguay</v>
      </c>
      <c r="B108" s="3" t="e" cm="1">
        <f t="array" ref="B108">MEDIAN(
  IF(
    (jobs[job_title_short] = title) *
    (jobs[job_country] = A108) *
    (ISNUMBER(SEARCH(type, jobs[job_schedule_type]))) *
    (jobs[job_no_degree_mention] = degree) *
    (jobs[job_work_from_home] = home) *
    (jobs[salary_year_avg] &lt;&gt; 0),
    jobs[salary_year_avg]
  )
)</f>
        <v>#NUM!</v>
      </c>
      <c r="C108" cm="1">
        <f t="array" ref="C108">COUNT(
  IF(
    (jobs[job_title_short] = title) *
    (jobs[job_country] = A108) *
    (ISNUMBER(SEARCH(type, jobs[job_schedule_type]))) *
    (jobs[job_no_degree_mention] = degree) *
    (jobs[job_work_from_home] = home) *
    (jobs[salary_year_avg] &lt;&gt; 0),
    jobs[salary_year_avg]
  )
)</f>
        <v>0</v>
      </c>
    </row>
    <row r="109" spans="1:3" x14ac:dyDescent="0.2">
      <c r="A109" t="str">
        <v>Venezuela</v>
      </c>
      <c r="B109" s="3" t="e" cm="1">
        <f t="array" ref="B109">MEDIAN(
  IF(
    (jobs[job_title_short] = title) *
    (jobs[job_country] = A109) *
    (ISNUMBER(SEARCH(type, jobs[job_schedule_type]))) *
    (jobs[job_no_degree_mention] = degree) *
    (jobs[job_work_from_home] = home) *
    (jobs[salary_year_avg] &lt;&gt; 0),
    jobs[salary_year_avg]
  )
)</f>
        <v>#NUM!</v>
      </c>
      <c r="C109" cm="1">
        <f t="array" ref="C109">COUNT(
  IF(
    (jobs[job_title_short] = title) *
    (jobs[job_country] = A109) *
    (ISNUMBER(SEARCH(type, jobs[job_schedule_type]))) *
    (jobs[job_no_degree_mention] = degree) *
    (jobs[job_work_from_home] = home) *
    (jobs[salary_year_avg] &lt;&gt; 0),
    jobs[salary_year_avg]
  )
)</f>
        <v>0</v>
      </c>
    </row>
    <row r="110" spans="1:3" x14ac:dyDescent="0.2">
      <c r="A110" t="str">
        <v>Vietnam</v>
      </c>
      <c r="B110" s="3" cm="1">
        <f t="array" ref="B110">MEDIAN(
  IF(
    (jobs[job_title_short] = title) *
    (jobs[job_country] = A110) *
    (ISNUMBER(SEARCH(type, jobs[job_schedule_type]))) *
    (jobs[job_no_degree_mention] = degree) *
    (jobs[job_work_from_home] = home) *
    (jobs[salary_year_avg] &lt;&gt; 0),
    jobs[salary_year_avg]
  )
)</f>
        <v>72000</v>
      </c>
      <c r="C110" cm="1">
        <f t="array" ref="C110">COUNT(
  IF(
    (jobs[job_title_short] = title) *
    (jobs[job_country] = A110) *
    (ISNUMBER(SEARCH(type, jobs[job_schedule_type]))) *
    (jobs[job_no_degree_mention] = degree) *
    (jobs[job_work_from_home] = home) *
    (jobs[salary_year_avg] &lt;&gt; 0),
    jobs[salary_year_avg]
  )
)</f>
        <v>7</v>
      </c>
    </row>
    <row r="111" spans="1:3" x14ac:dyDescent="0.2">
      <c r="A111" t="str">
        <v>Zambia</v>
      </c>
      <c r="B111" s="3" t="e" cm="1">
        <f t="array" ref="B111">MEDIAN(
  IF(
    (jobs[job_title_short] = title) *
    (jobs[job_country] = A111) *
    (ISNUMBER(SEARCH(type, jobs[job_schedule_type]))) *
    (jobs[job_no_degree_mention] = degree) *
    (jobs[job_work_from_home] = home) *
    (jobs[salary_year_avg] &lt;&gt; 0),
    jobs[salary_year_avg]
  )
)</f>
        <v>#NUM!</v>
      </c>
      <c r="C111" cm="1">
        <f t="array" ref="C111">COUNT(
  IF(
    (jobs[job_title_short] = title) *
    (jobs[job_country] = A111) *
    (ISNUMBER(SEARCH(type, jobs[job_schedule_type]))) *
    (jobs[job_no_degree_mention] = degree) *
    (jobs[job_work_from_home] = home) *
    (jobs[salary_year_avg] &lt;&gt; 0),
    jobs[salary_year_avg]
  )
)</f>
        <v>0</v>
      </c>
    </row>
    <row r="112" spans="1:3" x14ac:dyDescent="0.2">
      <c r="A112" t="str">
        <v>Zimbabwe</v>
      </c>
      <c r="B112" s="3" t="e" cm="1">
        <f t="array" ref="B112">MEDIAN(
  IF(
    (jobs[job_title_short] = title) *
    (jobs[job_country] = A112) *
    (ISNUMBER(SEARCH(type, jobs[job_schedule_type]))) *
    (jobs[job_no_degree_mention] = degree) *
    (jobs[job_work_from_home] = home) *
    (jobs[salary_year_avg] &lt;&gt; 0),
    jobs[salary_year_avg]
  )
)</f>
        <v>#NUM!</v>
      </c>
      <c r="C112" cm="1">
        <f t="array" ref="C112">COUNT(
  IF(
    (jobs[job_title_short] = title) *
    (jobs[job_country] = A112) *
    (ISNUMBER(SEARCH(type, jobs[job_schedule_type]))) *
    (jobs[job_no_degree_mention] = degree) *
    (jobs[job_work_from_home] = home) *
    (jobs[salary_year_avg] &lt;&gt; 0),
    jobs[salary_year_avg]
  )
)</f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3" sqref="B3"/>
    </sheetView>
  </sheetViews>
  <sheetFormatPr defaultRowHeight="14.25" x14ac:dyDescent="0.2"/>
  <cols>
    <col min="1" max="1" width="21.75" bestFit="1" customWidth="1"/>
    <col min="2" max="2" width="11.875" style="3" bestFit="1" customWidth="1"/>
    <col min="4" max="4" width="21.75" bestFit="1" customWidth="1"/>
    <col min="5" max="7" width="10.875" style="3" bestFit="1" customWidth="1"/>
  </cols>
  <sheetData>
    <row r="1" spans="1:7" x14ac:dyDescent="0.2">
      <c r="A1" t="s">
        <v>126</v>
      </c>
      <c r="B1" s="3" t="s">
        <v>44126</v>
      </c>
    </row>
    <row r="2" spans="1:7" x14ac:dyDescent="0.2">
      <c r="A2" t="str" cm="1">
        <f t="array" ref="A2:A6">_xlfn.ANCHORARRAY('Data Validation'!K2)</f>
        <v>Full-time</v>
      </c>
      <c r="B2" s="3" cm="1">
        <f t="array" ref="B2">MEDIAN(
  IF(
    (jobs[job_title_short] = title) *
    (jobs[job_country] = country) *
    (ISNUMBER(SEARCH(A2, jobs[job_schedule_type]))) *
    (jobs[job_no_degree_mention] = degree) *
    (jobs[job_work_from_home] = home) *
    (jobs[salary_year_avg] &lt;&gt; 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">
      <c r="A3" t="str">
        <v>Contractor</v>
      </c>
      <c r="B3" s="3" cm="1">
        <f t="array" ref="B3">MEDIAN(
  IF(
    (jobs[job_title_short] = title) *
    (jobs[job_country] = country) *
    (ISNUMBER(SEARCH(A3, jobs[job_schedule_type]))) *
    (jobs[job_no_degree_mention] = degree) *
    (jobs[job_work_from_home] = home) *
    (jobs[salary_year_avg] &lt;&gt; 0),
    jobs[salary_year_avg]
  )
)</f>
        <v>80500</v>
      </c>
      <c r="D3" t="str">
        <v>Part-time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">
      <c r="A4" t="str">
        <v>Part-time</v>
      </c>
      <c r="B4" s="3" cm="1">
        <f t="array" ref="B4">MEDIAN(
  IF(
    (jobs[job_title_short] = title) *
    (jobs[job_country] = country) *
    (ISNUMBER(SEARCH(A4, jobs[job_schedule_type]))) *
    (jobs[job_no_degree_mention] = degree) *
    (jobs[job_work_from_home] = home) *
    (jobs[salary_year_avg] &lt;&gt; 0),
    jobs[salary_year_avg]
  )
)</f>
        <v>75000</v>
      </c>
      <c r="D4" t="str">
        <v>Temp work</v>
      </c>
      <c r="E4" s="3">
        <v>75000</v>
      </c>
      <c r="F4" s="3">
        <f>IF($D4&lt;&gt;type,$E4,NA())</f>
        <v>75000</v>
      </c>
      <c r="G4" s="3" t="e">
        <f>IF($D4=type,$E4,NA())</f>
        <v>#N/A</v>
      </c>
    </row>
    <row r="5" spans="1:7" x14ac:dyDescent="0.2">
      <c r="A5" t="str">
        <v>Internship</v>
      </c>
      <c r="B5" s="3" cm="1">
        <f t="array" ref="B5">MEDIAN(
  IF(
    (jobs[job_title_short] = title) *
    (jobs[job_country] = country) *
    (ISNUMBER(SEARCH(A5, jobs[job_schedule_type]))) *
    (jobs[job_no_degree_mention] = degree) *
    (jobs[job_work_from_home] = home) *
    (jobs[salary_year_avg] &lt;&gt; 0),
    jobs[salary_year_avg]
  )
)</f>
        <v>65000</v>
      </c>
      <c r="D5" t="str">
        <v>Contractor</v>
      </c>
      <c r="E5" s="3">
        <v>80500</v>
      </c>
      <c r="F5" s="3">
        <f>IF($D5&lt;&gt;type,$E5,NA())</f>
        <v>80500</v>
      </c>
      <c r="G5" s="3" t="e">
        <f>IF($D5=type,$E5,NA())</f>
        <v>#N/A</v>
      </c>
    </row>
    <row r="6" spans="1:7" x14ac:dyDescent="0.2">
      <c r="A6" t="str">
        <v>Temp work</v>
      </c>
      <c r="B6" s="3" cm="1">
        <f t="array" ref="B6">MEDIAN(
  IF(
    (jobs[job_title_short] = title) *
    (jobs[job_country] = country) *
    (ISNUMBER(SEARCH(A6, jobs[job_schedule_type]))) *
    (jobs[job_no_degree_mention] = degree) *
    (jobs[job_work_from_home] = home) *
    (jobs[salary_year_avg] &lt;&gt; 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G2" sqref="G2"/>
    </sheetView>
  </sheetViews>
  <sheetFormatPr defaultRowHeight="14.25" x14ac:dyDescent="0.2"/>
  <cols>
    <col min="1" max="1" width="21" customWidth="1"/>
  </cols>
  <sheetData>
    <row r="2" spans="1:7" x14ac:dyDescent="0.2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,jobs[job_work_from_home],home,jobs[job_no_degree_mention],degree)</f>
        <v>327</v>
      </c>
      <c r="D2" t="str" cm="1">
        <f t="array" ref="D2:E594">_xlfn._xlws.SORT(_xlfn.ANCHORARRAY(A2):_xlfn.ANCHORARRAY(B2),2,-1)</f>
        <v>via Indeed</v>
      </c>
      <c r="E2">
        <v>982</v>
      </c>
      <c r="G2" t="str">
        <f>SUBSTITUTE(D2,"via ","")</f>
        <v>Indeed</v>
      </c>
    </row>
    <row r="3" spans="1:7" x14ac:dyDescent="0.2">
      <c r="A3" t="str">
        <v>via Indeed</v>
      </c>
      <c r="B3">
        <f>COUNTIFS(jobs[job_via],A3,jobs[job_title_short],title,jobs[job_country],country,jobs[job_schedule_type],type,jobs[job_work_from_home],home,jobs[job_no_degree_mention],degree)</f>
        <v>982</v>
      </c>
      <c r="D3" t="str">
        <v>via LinkedIn</v>
      </c>
      <c r="E3">
        <v>617</v>
      </c>
    </row>
    <row r="4" spans="1:7" x14ac:dyDescent="0.2">
      <c r="A4" t="str">
        <v>via Ai-Jobs.net</v>
      </c>
      <c r="B4">
        <f>COUNTIFS(jobs[job_via],A4,jobs[job_title_short],title,jobs[job_country],country,jobs[job_schedule_type],type,jobs[job_work_from_home],home,jobs[job_no_degree_mention],degree)</f>
        <v>141</v>
      </c>
      <c r="D4" t="str">
        <v>via Ladders</v>
      </c>
      <c r="E4">
        <v>405</v>
      </c>
    </row>
    <row r="5" spans="1:7" x14ac:dyDescent="0.2">
      <c r="A5" t="str">
        <v>via Snagajob</v>
      </c>
      <c r="B5">
        <f>COUNTIFS(jobs[job_via],A5,jobs[job_title_short],title,jobs[job_country],country,jobs[job_schedule_type],type,jobs[job_work_from_home],home,jobs[job_no_degree_mention],degree)</f>
        <v>315</v>
      </c>
      <c r="D5" t="str">
        <v>via ZipRecruiter</v>
      </c>
      <c r="E5">
        <v>327</v>
      </c>
    </row>
    <row r="6" spans="1:7" x14ac:dyDescent="0.2">
      <c r="A6" t="str">
        <v>via LinkedIn</v>
      </c>
      <c r="B6">
        <f>COUNTIFS(jobs[job_via],A6,jobs[job_title_short],title,jobs[job_country],country,jobs[job_schedule_type],type,jobs[job_work_from_home],home,jobs[job_no_degree_mention],degree)</f>
        <v>617</v>
      </c>
      <c r="D6" t="str">
        <v>via Snagajob</v>
      </c>
      <c r="E6">
        <v>315</v>
      </c>
    </row>
    <row r="7" spans="1:7" x14ac:dyDescent="0.2">
      <c r="A7" t="str">
        <v>via Hitmarker</v>
      </c>
      <c r="B7">
        <f>COUNTIFS(jobs[job_via],A7,jobs[job_title_short],title,jobs[job_country],country,jobs[job_schedule_type],type,jobs[job_work_from_home],home,jobs[job_no_degree_mention],degree)</f>
        <v>3</v>
      </c>
      <c r="D7" t="str">
        <v>via Ai-Jobs.net</v>
      </c>
      <c r="E7">
        <v>141</v>
      </c>
    </row>
    <row r="8" spans="1:7" x14ac:dyDescent="0.2">
      <c r="A8" t="str">
        <v>via Ladders</v>
      </c>
      <c r="B8">
        <f>COUNTIFS(jobs[job_via],A8,jobs[job_title_short],title,jobs[job_country],country,jobs[job_schedule_type],type,jobs[job_work_from_home],home,jobs[job_no_degree_mention],degree)</f>
        <v>405</v>
      </c>
      <c r="D8" t="str">
        <v>via BeBee</v>
      </c>
      <c r="E8">
        <v>91</v>
      </c>
    </row>
    <row r="9" spans="1:7" x14ac:dyDescent="0.2">
      <c r="A9" t="str">
        <v>via Federal Government Jobs</v>
      </c>
      <c r="B9">
        <f>COUNTIFS(jobs[job_via],A9,jobs[job_title_short],title,jobs[job_country],country,jobs[job_schedule_type],type,jobs[job_work_from_home],home,jobs[job_no_degree_mention],degree)</f>
        <v>1</v>
      </c>
      <c r="D9" t="str">
        <v>via Dice</v>
      </c>
      <c r="E9">
        <v>78</v>
      </c>
    </row>
    <row r="10" spans="1:7" x14ac:dyDescent="0.2">
      <c r="A10" t="str">
        <v>via SaluteMyJob</v>
      </c>
      <c r="B10">
        <f>COUNTIFS(jobs[job_via],A10,jobs[job_title_short],title,jobs[job_country],country,jobs[job_schedule_type],type,jobs[job_work_from_home],home,jobs[job_no_degree_mention],degree)</f>
        <v>1</v>
      </c>
      <c r="D10" t="str">
        <v>via IT JobServe</v>
      </c>
      <c r="E10">
        <v>59</v>
      </c>
    </row>
    <row r="11" spans="1:7" x14ac:dyDescent="0.2">
      <c r="A11" t="str">
        <v>via JobAffairs4u.com</v>
      </c>
      <c r="B11">
        <f>COUNTIFS(jobs[job_via],A11,jobs[job_title_short],title,jobs[job_country],country,jobs[job_schedule_type],type,jobs[job_work_from_home],home,jobs[job_no_degree_mention],degree)</f>
        <v>0</v>
      </c>
      <c r="D11" t="str">
        <v>via JobServe</v>
      </c>
      <c r="E11">
        <v>56</v>
      </c>
    </row>
    <row r="12" spans="1:7" x14ac:dyDescent="0.2">
      <c r="A12" t="str">
        <v>via Las Vegas, NV - Geebo</v>
      </c>
      <c r="B12">
        <f>COUNTIFS(jobs[job_via],A12,jobs[job_title_short],title,jobs[job_country],country,jobs[job_schedule_type],type,jobs[job_work_from_home],home,jobs[job_no_degree_mention],degree)</f>
        <v>0</v>
      </c>
      <c r="D12" t="str">
        <v>via Adzuna</v>
      </c>
      <c r="E12">
        <v>50</v>
      </c>
    </row>
    <row r="13" spans="1:7" x14ac:dyDescent="0.2">
      <c r="A13" t="str">
        <v>via Motion Recruitment</v>
      </c>
      <c r="B13">
        <f>COUNTIFS(jobs[job_via],A13,jobs[job_title_short],title,jobs[job_country],country,jobs[job_schedule_type],type,jobs[job_work_from_home],home,jobs[job_no_degree_mention],degree)</f>
        <v>3</v>
      </c>
      <c r="D13" t="str">
        <v>via WJHL Jobs</v>
      </c>
      <c r="E13">
        <v>31</v>
      </c>
    </row>
    <row r="14" spans="1:7" x14ac:dyDescent="0.2">
      <c r="A14" t="str">
        <v>via Dice</v>
      </c>
      <c r="B14">
        <f>COUNTIFS(jobs[job_via],A14,jobs[job_title_short],title,jobs[job_country],country,jobs[job_schedule_type],type,jobs[job_work_from_home],home,jobs[job_no_degree_mention],degree)</f>
        <v>78</v>
      </c>
      <c r="D14" t="str">
        <v>via Get.It</v>
      </c>
      <c r="E14">
        <v>30</v>
      </c>
    </row>
    <row r="15" spans="1:7" x14ac:dyDescent="0.2">
      <c r="A15" t="str">
        <v>via JobServe</v>
      </c>
      <c r="B15">
        <f>COUNTIFS(jobs[job_via],A15,jobs[job_title_short],title,jobs[job_country],country,jobs[job_schedule_type],type,jobs[job_work_from_home],home,jobs[job_no_degree_mention],degree)</f>
        <v>56</v>
      </c>
      <c r="D15" t="str">
        <v>via Talent.com</v>
      </c>
      <c r="E15">
        <v>30</v>
      </c>
    </row>
    <row r="16" spans="1:7" x14ac:dyDescent="0.2">
      <c r="A16" t="str">
        <v>via Get.It</v>
      </c>
      <c r="B16">
        <f>COUNTIFS(jobs[job_via],A16,jobs[job_title_short],title,jobs[job_country],country,jobs[job_schedule_type],type,jobs[job_work_from_home],home,jobs[job_no_degree_mention],degree)</f>
        <v>30</v>
      </c>
      <c r="D16" t="str">
        <v>via My ArkLaMiss Jobs</v>
      </c>
      <c r="E16">
        <v>26</v>
      </c>
    </row>
    <row r="17" spans="1:5" x14ac:dyDescent="0.2">
      <c r="A17" t="str">
        <v>via Y Combinator</v>
      </c>
      <c r="B17">
        <f>COUNTIFS(jobs[job_via],A17,jobs[job_title_short],title,jobs[job_country],country,jobs[job_schedule_type],type,jobs[job_work_from_home],home,jobs[job_no_degree_mention],degree)</f>
        <v>0</v>
      </c>
      <c r="D17" t="str">
        <v>via KSNT Jobs</v>
      </c>
      <c r="E17">
        <v>19</v>
      </c>
    </row>
    <row r="18" spans="1:5" x14ac:dyDescent="0.2">
      <c r="A18" t="str">
        <v>via Upwork</v>
      </c>
      <c r="B18">
        <f>COUNTIFS(jobs[job_via],A18,jobs[job_title_short],title,jobs[job_country],country,jobs[job_schedule_type],type,jobs[job_work_from_home],home,jobs[job_no_degree_mention],degree)</f>
        <v>0</v>
      </c>
      <c r="D18" t="str">
        <v>via My Valley Jobs Today</v>
      </c>
      <c r="E18">
        <v>18</v>
      </c>
    </row>
    <row r="19" spans="1:5" x14ac:dyDescent="0.2">
      <c r="A19" t="str">
        <v>via Dice.com</v>
      </c>
      <c r="B19">
        <f>COUNTIFS(jobs[job_via],A19,jobs[job_title_short],title,jobs[job_country],country,jobs[job_schedule_type],type,jobs[job_work_from_home],home,jobs[job_no_degree_mention],degree)</f>
        <v>7</v>
      </c>
      <c r="D19" t="str">
        <v>via My Stateline Jobs</v>
      </c>
      <c r="E19">
        <v>17</v>
      </c>
    </row>
    <row r="20" spans="1:5" x14ac:dyDescent="0.2">
      <c r="A20" t="str">
        <v>via Genesis10 - Talentify</v>
      </c>
      <c r="B20">
        <f>COUNTIFS(jobs[job_via],A20,jobs[job_title_short],title,jobs[job_country],country,jobs[job_schedule_type],type,jobs[job_work_from_home],home,jobs[job_no_degree_mention],degree)</f>
        <v>0</v>
      </c>
      <c r="D20" t="str">
        <v>via Atlanta, GA - Geebo</v>
      </c>
      <c r="E20">
        <v>16</v>
      </c>
    </row>
    <row r="21" spans="1:5" x14ac:dyDescent="0.2">
      <c r="A21" t="str">
        <v>via BeBee</v>
      </c>
      <c r="B21">
        <f>COUNTIFS(jobs[job_via],A21,jobs[job_title_short],title,jobs[job_country],country,jobs[job_schedule_type],type,jobs[job_work_from_home],home,jobs[job_no_degree_mention],degree)</f>
        <v>91</v>
      </c>
      <c r="D21" t="str">
        <v>via ProActuary</v>
      </c>
      <c r="E21">
        <v>13</v>
      </c>
    </row>
    <row r="22" spans="1:5" x14ac:dyDescent="0.2">
      <c r="A22" t="str">
        <v>via Adzuna</v>
      </c>
      <c r="B22">
        <f>COUNTIFS(jobs[job_via],A22,jobs[job_title_short],title,jobs[job_country],country,jobs[job_schedule_type],type,jobs[job_work_from_home],home,jobs[job_no_degree_mention],degree)</f>
        <v>50</v>
      </c>
      <c r="D22" t="str">
        <v>via Charlotte, NC - Geebo</v>
      </c>
      <c r="E22">
        <v>12</v>
      </c>
    </row>
    <row r="23" spans="1:5" x14ac:dyDescent="0.2">
      <c r="A23" t="str">
        <v>via Talent.com</v>
      </c>
      <c r="B23">
        <f>COUNTIFS(jobs[job_via],A23,jobs[job_title_short],title,jobs[job_country],country,jobs[job_schedule_type],type,jobs[job_work_from_home],home,jobs[job_no_degree_mention],degree)</f>
        <v>30</v>
      </c>
      <c r="D23" t="str">
        <v>via ComputerJobs.com</v>
      </c>
      <c r="E23">
        <v>11</v>
      </c>
    </row>
    <row r="24" spans="1:5" x14ac:dyDescent="0.2">
      <c r="A24" t="str">
        <v>via WDHN Jobs</v>
      </c>
      <c r="B24">
        <f>COUNTIFS(jobs[job_via],A24,jobs[job_title_short],title,jobs[job_country],country,jobs[job_schedule_type],type,jobs[job_work_from_home],home,jobs[job_no_degree_mention],degree)</f>
        <v>1</v>
      </c>
      <c r="D24" t="str">
        <v>via Big Country Jobs</v>
      </c>
      <c r="E24">
        <v>10</v>
      </c>
    </row>
    <row r="25" spans="1:5" x14ac:dyDescent="0.2">
      <c r="A25" t="str">
        <v>via WJHL Jobs</v>
      </c>
      <c r="B25">
        <f>COUNTIFS(jobs[job_via],A25,jobs[job_title_short],title,jobs[job_country],country,jobs[job_schedule_type],type,jobs[job_work_from_home],home,jobs[job_no_degree_mention],degree)</f>
        <v>31</v>
      </c>
      <c r="D25" t="str">
        <v>via SonicJobs</v>
      </c>
      <c r="E25">
        <v>10</v>
      </c>
    </row>
    <row r="26" spans="1:5" x14ac:dyDescent="0.2">
      <c r="A26" t="str">
        <v>via Spring Lake NC Geebo.com Free Classifieds Ads - Geebo</v>
      </c>
      <c r="B26">
        <f>COUNTIFS(jobs[job_via],A26,jobs[job_title_short],title,jobs[job_country],country,jobs[job_schedule_type],type,jobs[job_work_from_home],home,jobs[job_no_degree_mention],degree)</f>
        <v>0</v>
      </c>
      <c r="D26" t="str">
        <v>via Built In</v>
      </c>
      <c r="E26">
        <v>9</v>
      </c>
    </row>
    <row r="27" spans="1:5" x14ac:dyDescent="0.2">
      <c r="A27" t="str">
        <v>via Clearance Jobs</v>
      </c>
      <c r="B27">
        <f>COUNTIFS(jobs[job_via],A27,jobs[job_title_short],title,jobs[job_country],country,jobs[job_schedule_type],type,jobs[job_work_from_home],home,jobs[job_no_degree_mention],degree)</f>
        <v>8</v>
      </c>
      <c r="D27" t="str">
        <v>via WJTV Jobs</v>
      </c>
      <c r="E27">
        <v>9</v>
      </c>
    </row>
    <row r="28" spans="1:5" x14ac:dyDescent="0.2">
      <c r="A28" t="str">
        <v>via Built In</v>
      </c>
      <c r="B28">
        <f>COUNTIFS(jobs[job_via],A28,jobs[job_title_short],title,jobs[job_country],country,jobs[job_schedule_type],type,jobs[job_work_from_home],home,jobs[job_no_degree_mention],degree)</f>
        <v>9</v>
      </c>
      <c r="D28" t="str">
        <v>via Robert Half</v>
      </c>
      <c r="E28">
        <v>9</v>
      </c>
    </row>
    <row r="29" spans="1:5" x14ac:dyDescent="0.2">
      <c r="A29" t="str">
        <v>via JobScore</v>
      </c>
      <c r="B29">
        <f>COUNTIFS(jobs[job_via],A29,jobs[job_title_short],title,jobs[job_country],country,jobs[job_schedule_type],type,jobs[job_work_from_home],home,jobs[job_no_degree_mention],degree)</f>
        <v>2</v>
      </c>
      <c r="D29" t="str">
        <v>via Monster</v>
      </c>
      <c r="E29">
        <v>9</v>
      </c>
    </row>
    <row r="30" spans="1:5" x14ac:dyDescent="0.2">
      <c r="A30" t="str">
        <v>via My ArkLaMiss Jobs</v>
      </c>
      <c r="B30">
        <f>COUNTIFS(jobs[job_via],A30,jobs[job_title_short],title,jobs[job_country],country,jobs[job_schedule_type],type,jobs[job_work_from_home],home,jobs[job_no_degree_mention],degree)</f>
        <v>26</v>
      </c>
      <c r="D30" t="str">
        <v>via Geebo</v>
      </c>
      <c r="E30">
        <v>9</v>
      </c>
    </row>
    <row r="31" spans="1:5" x14ac:dyDescent="0.2">
      <c r="A31" t="str">
        <v>via TEKsystems Careers</v>
      </c>
      <c r="B31">
        <f>COUNTIFS(jobs[job_via],A31,jobs[job_title_short],title,jobs[job_country],country,jobs[job_schedule_type],type,jobs[job_work_from_home],home,jobs[job_no_degree_mention],degree)</f>
        <v>0</v>
      </c>
      <c r="D31" t="str">
        <v>via Aston Carter</v>
      </c>
      <c r="E31">
        <v>9</v>
      </c>
    </row>
    <row r="32" spans="1:5" x14ac:dyDescent="0.2">
      <c r="A32" t="str">
        <v>via My Stateline Jobs</v>
      </c>
      <c r="B32">
        <f>COUNTIFS(jobs[job_via],A32,jobs[job_title_short],title,jobs[job_country],country,jobs[job_schedule_type],type,jobs[job_work_from_home],home,jobs[job_no_degree_mention],degree)</f>
        <v>17</v>
      </c>
      <c r="D32" t="str">
        <v>via Clearance Jobs</v>
      </c>
      <c r="E32">
        <v>8</v>
      </c>
    </row>
    <row r="33" spans="1:5" x14ac:dyDescent="0.2">
      <c r="A33" t="str">
        <v>via KHON2 Jobs</v>
      </c>
      <c r="B33">
        <f>COUNTIFS(jobs[job_via],A33,jobs[job_title_short],title,jobs[job_country],country,jobs[job_schedule_type],type,jobs[job_work_from_home],home,jobs[job_no_degree_mention],degree)</f>
        <v>6</v>
      </c>
      <c r="D33" t="str">
        <v>via Central Illinois Proud Jobs</v>
      </c>
      <c r="E33">
        <v>8</v>
      </c>
    </row>
    <row r="34" spans="1:5" x14ac:dyDescent="0.2">
      <c r="A34" t="str">
        <v>via Levels.fyi</v>
      </c>
      <c r="B34">
        <f>COUNTIFS(jobs[job_via],A34,jobs[job_title_short],title,jobs[job_country],country,jobs[job_schedule_type],type,jobs[job_work_from_home],home,jobs[job_no_degree_mention],degree)</f>
        <v>0</v>
      </c>
      <c r="D34" t="str">
        <v>via WANE Jobs</v>
      </c>
      <c r="E34">
        <v>8</v>
      </c>
    </row>
    <row r="35" spans="1:5" x14ac:dyDescent="0.2">
      <c r="A35" t="str">
        <v>via ProActuary</v>
      </c>
      <c r="B35">
        <f>COUNTIFS(jobs[job_via],A35,jobs[job_title_short],title,jobs[job_country],country,jobs[job_schedule_type],type,jobs[job_work_from_home],home,jobs[job_no_degree_mention],degree)</f>
        <v>13</v>
      </c>
      <c r="D35" t="str">
        <v>via Dice.com</v>
      </c>
      <c r="E35">
        <v>7</v>
      </c>
    </row>
    <row r="36" spans="1:5" x14ac:dyDescent="0.2">
      <c r="A36" t="str">
        <v>via ComputerJobs.com</v>
      </c>
      <c r="B36">
        <f>COUNTIFS(jobs[job_via],A36,jobs[job_title_short],title,jobs[job_country],country,jobs[job_schedule_type],type,jobs[job_work_from_home],home,jobs[job_no_degree_mention],degree)</f>
        <v>11</v>
      </c>
      <c r="D36" t="str">
        <v>via WREG Jobs</v>
      </c>
      <c r="E36">
        <v>7</v>
      </c>
    </row>
    <row r="37" spans="1:5" x14ac:dyDescent="0.2">
      <c r="A37" t="str">
        <v>via IT JobServe</v>
      </c>
      <c r="B37">
        <f>COUNTIFS(jobs[job_via],A37,jobs[job_title_short],title,jobs[job_country],country,jobs[job_schedule_type],type,jobs[job_work_from_home],home,jobs[job_no_degree_mention],degree)</f>
        <v>59</v>
      </c>
      <c r="D37" t="str">
        <v>via Jobs</v>
      </c>
      <c r="E37">
        <v>7</v>
      </c>
    </row>
    <row r="38" spans="1:5" x14ac:dyDescent="0.2">
      <c r="A38" t="str">
        <v>via The Big Bend Holiday Hotel</v>
      </c>
      <c r="B38">
        <f>COUNTIFS(jobs[job_via],A38,jobs[job_title_short],title,jobs[job_country],country,jobs[job_schedule_type],type,jobs[job_work_from_home],home,jobs[job_no_degree_mention],degree)</f>
        <v>1</v>
      </c>
      <c r="D38" t="str">
        <v>via LifeworQ</v>
      </c>
      <c r="E38">
        <v>7</v>
      </c>
    </row>
    <row r="39" spans="1:5" x14ac:dyDescent="0.2">
      <c r="A39" t="str">
        <v>via ComputerWork</v>
      </c>
      <c r="B39">
        <f>COUNTIFS(jobs[job_via],A39,jobs[job_title_short],title,jobs[job_country],country,jobs[job_schedule_type],type,jobs[job_work_from_home],home,jobs[job_no_degree_mention],degree)</f>
        <v>2</v>
      </c>
      <c r="D39" t="str">
        <v>via Maryland Jobs - JobServe</v>
      </c>
      <c r="E39">
        <v>7</v>
      </c>
    </row>
    <row r="40" spans="1:5" x14ac:dyDescent="0.2">
      <c r="A40" t="str">
        <v>via My Champlain Valley Jobs</v>
      </c>
      <c r="B40">
        <f>COUNTIFS(jobs[job_via],A40,jobs[job_title_short],title,jobs[job_country],country,jobs[job_schedule_type],type,jobs[job_work_from_home],home,jobs[job_no_degree_mention],degree)</f>
        <v>2</v>
      </c>
      <c r="D40" t="str">
        <v>via Relocation Jobs</v>
      </c>
      <c r="E40">
        <v>7</v>
      </c>
    </row>
    <row r="41" spans="1:5" x14ac:dyDescent="0.2">
      <c r="A41" t="str">
        <v>via WJTV Jobs</v>
      </c>
      <c r="B41">
        <f>COUNTIFS(jobs[job_via],A41,jobs[job_title_short],title,jobs[job_country],country,jobs[job_schedule_type],type,jobs[job_work_from_home],home,jobs[job_no_degree_mention],degree)</f>
        <v>9</v>
      </c>
      <c r="D41" t="str">
        <v>via KHON2 Jobs</v>
      </c>
      <c r="E41">
        <v>6</v>
      </c>
    </row>
    <row r="42" spans="1:5" x14ac:dyDescent="0.2">
      <c r="A42" t="str">
        <v>via Central Illinois Proud Jobs</v>
      </c>
      <c r="B42">
        <f>COUNTIFS(jobs[job_via],A42,jobs[job_title_short],title,jobs[job_country],country,jobs[job_schedule_type],type,jobs[job_work_from_home],home,jobs[job_no_degree_mention],degree)</f>
        <v>8</v>
      </c>
      <c r="D42" t="str">
        <v>via DirectlyApply</v>
      </c>
      <c r="E42">
        <v>6</v>
      </c>
    </row>
    <row r="43" spans="1:5" x14ac:dyDescent="0.2">
      <c r="A43" t="str">
        <v>via Built In Chicago</v>
      </c>
      <c r="B43">
        <f>COUNTIFS(jobs[job_via],A43,jobs[job_title_short],title,jobs[job_country],country,jobs[job_schedule_type],type,jobs[job_work_from_home],home,jobs[job_no_degree_mention],degree)</f>
        <v>3</v>
      </c>
      <c r="D43" t="str">
        <v>via Built In NYC</v>
      </c>
      <c r="E43">
        <v>6</v>
      </c>
    </row>
    <row r="44" spans="1:5" x14ac:dyDescent="0.2">
      <c r="A44" t="str">
        <v>via My Valley Jobs Today</v>
      </c>
      <c r="B44">
        <f>COUNTIFS(jobs[job_via],A44,jobs[job_title_short],title,jobs[job_country],country,jobs[job_schedule_type],type,jobs[job_work_from_home],home,jobs[job_no_degree_mention],degree)</f>
        <v>18</v>
      </c>
      <c r="D44" t="str">
        <v>via Recruit.net</v>
      </c>
      <c r="E44">
        <v>6</v>
      </c>
    </row>
    <row r="45" spans="1:5" x14ac:dyDescent="0.2">
      <c r="A45" t="str">
        <v>via Robert Half</v>
      </c>
      <c r="B45">
        <f>COUNTIFS(jobs[job_via],A45,jobs[job_title_short],title,jobs[job_country],country,jobs[job_schedule_type],type,jobs[job_work_from_home],home,jobs[job_no_degree_mention],degree)</f>
        <v>9</v>
      </c>
      <c r="D45" t="str">
        <v>via Dallas, TX - Geebo</v>
      </c>
      <c r="E45">
        <v>6</v>
      </c>
    </row>
    <row r="46" spans="1:5" x14ac:dyDescent="0.2">
      <c r="A46" t="str">
        <v>via Birmingham, AL - Geebo</v>
      </c>
      <c r="B46">
        <f>COUNTIFS(jobs[job_via],A46,jobs[job_title_short],title,jobs[job_country],country,jobs[job_schedule_type],type,jobs[job_work_from_home],home,jobs[job_no_degree_mention],degree)</f>
        <v>3</v>
      </c>
      <c r="D46" t="str">
        <v>via Chicago, IL - Geebo</v>
      </c>
      <c r="E46">
        <v>6</v>
      </c>
    </row>
    <row r="47" spans="1:5" x14ac:dyDescent="0.2">
      <c r="A47" t="str">
        <v>via KTAL News Jobs</v>
      </c>
      <c r="B47">
        <f>COUNTIFS(jobs[job_via],A47,jobs[job_title_short],title,jobs[job_country],country,jobs[job_schedule_type],type,jobs[job_work_from_home],home,jobs[job_no_degree_mention],degree)</f>
        <v>2</v>
      </c>
      <c r="D47" t="str">
        <v>via Karkidi</v>
      </c>
      <c r="E47">
        <v>6</v>
      </c>
    </row>
    <row r="48" spans="1:5" x14ac:dyDescent="0.2">
      <c r="A48" t="str">
        <v>via MyArklaMiss Jobs</v>
      </c>
      <c r="B48">
        <f>COUNTIFS(jobs[job_via],A48,jobs[job_title_short],title,jobs[job_country],country,jobs[job_schedule_type],type,jobs[job_work_from_home],home,jobs[job_no_degree_mention],degree)</f>
        <v>3</v>
      </c>
      <c r="D48" t="str">
        <v>via Idealist</v>
      </c>
      <c r="E48">
        <v>6</v>
      </c>
    </row>
    <row r="49" spans="1:5" x14ac:dyDescent="0.2">
      <c r="A49" t="str">
        <v>via Built In San Francisco</v>
      </c>
      <c r="B49">
        <f>COUNTIFS(jobs[job_via],A49,jobs[job_title_short],title,jobs[job_country],country,jobs[job_schedule_type],type,jobs[job_work_from_home],home,jobs[job_no_degree_mention],degree)</f>
        <v>0</v>
      </c>
      <c r="D49" t="str">
        <v>via NBC4i Jobs</v>
      </c>
      <c r="E49">
        <v>6</v>
      </c>
    </row>
    <row r="50" spans="1:5" x14ac:dyDescent="0.2">
      <c r="A50" t="str">
        <v>via Built In Boston</v>
      </c>
      <c r="B50">
        <f>COUNTIFS(jobs[job_via],A50,jobs[job_title_short],title,jobs[job_country],country,jobs[job_schedule_type],type,jobs[job_work_from_home],home,jobs[job_no_degree_mention],degree)</f>
        <v>0</v>
      </c>
      <c r="D50" t="str">
        <v>via Tarta.ai</v>
      </c>
      <c r="E50">
        <v>6</v>
      </c>
    </row>
    <row r="51" spans="1:5" x14ac:dyDescent="0.2">
      <c r="A51" t="str">
        <v>via DirectlyApply</v>
      </c>
      <c r="B51">
        <f>COUNTIFS(jobs[job_via],A51,jobs[job_title_short],title,jobs[job_country],country,jobs[job_schedule_type],type,jobs[job_work_from_home],home,jobs[job_no_degree_mention],degree)</f>
        <v>6</v>
      </c>
      <c r="D51" t="str">
        <v>via Austin, TX - Geebo</v>
      </c>
      <c r="E51">
        <v>5</v>
      </c>
    </row>
    <row r="52" spans="1:5" x14ac:dyDescent="0.2">
      <c r="A52" t="str">
        <v>via WOWKtv Jobs</v>
      </c>
      <c r="B52">
        <f>COUNTIFS(jobs[job_via],A52,jobs[job_title_short],title,jobs[job_country],country,jobs[job_schedule_type],type,jobs[job_work_from_home],home,jobs[job_no_degree_mention],degree)</f>
        <v>4</v>
      </c>
      <c r="D52" t="str">
        <v>via ComputerJobs</v>
      </c>
      <c r="E52">
        <v>5</v>
      </c>
    </row>
    <row r="53" spans="1:5" x14ac:dyDescent="0.2">
      <c r="A53" t="str">
        <v>via Built In Colorado</v>
      </c>
      <c r="B53">
        <f>COUNTIFS(jobs[job_via],A53,jobs[job_title_short],title,jobs[job_country],country,jobs[job_schedule_type],type,jobs[job_work_from_home],home,jobs[job_no_degree_mention],degree)</f>
        <v>0</v>
      </c>
      <c r="D53" t="str">
        <v>via Star Job Search</v>
      </c>
      <c r="E53">
        <v>5</v>
      </c>
    </row>
    <row r="54" spans="1:5" x14ac:dyDescent="0.2">
      <c r="A54" t="str">
        <v>via FOX4KC Jobs</v>
      </c>
      <c r="B54">
        <f>COUNTIFS(jobs[job_via],A54,jobs[job_title_short],title,jobs[job_country],country,jobs[job_schedule_type],type,jobs[job_work_from_home],home,jobs[job_no_degree_mention],degree)</f>
        <v>1</v>
      </c>
      <c r="D54" t="str">
        <v>via Your Basin Jobs</v>
      </c>
      <c r="E54">
        <v>5</v>
      </c>
    </row>
    <row r="55" spans="1:5" x14ac:dyDescent="0.2">
      <c r="A55" t="str">
        <v>via Built In NYC</v>
      </c>
      <c r="B55">
        <f>COUNTIFS(jobs[job_via],A55,jobs[job_title_short],title,jobs[job_country],country,jobs[job_schedule_type],type,jobs[job_work_from_home],home,jobs[job_no_degree_mention],degree)</f>
        <v>6</v>
      </c>
      <c r="D55" t="str">
        <v>via WOWKtv Jobs</v>
      </c>
      <c r="E55">
        <v>4</v>
      </c>
    </row>
    <row r="56" spans="1:5" x14ac:dyDescent="0.2">
      <c r="A56" t="str">
        <v>via CareerBoard</v>
      </c>
      <c r="B56">
        <f>COUNTIFS(jobs[job_via],A56,jobs[job_title_short],title,jobs[job_country],country,jobs[job_schedule_type],type,jobs[job_work_from_home],home,jobs[job_no_degree_mention],degree)</f>
        <v>0</v>
      </c>
      <c r="D56" t="str">
        <v>via KLFY Jobs</v>
      </c>
      <c r="E56">
        <v>4</v>
      </c>
    </row>
    <row r="57" spans="1:5" x14ac:dyDescent="0.2">
      <c r="A57" t="str">
        <v>via Buffalo, NY - Geebo</v>
      </c>
      <c r="B57">
        <f>COUNTIFS(jobs[job_via],A57,jobs[job_title_short],title,jobs[job_country],country,jobs[job_schedule_type],type,jobs[job_work_from_home],home,jobs[job_no_degree_mention],degree)</f>
        <v>0</v>
      </c>
      <c r="D57" t="str">
        <v>via FactoryFix</v>
      </c>
      <c r="E57">
        <v>4</v>
      </c>
    </row>
    <row r="58" spans="1:5" x14ac:dyDescent="0.2">
      <c r="A58" t="str">
        <v>via PHL17 Jobs</v>
      </c>
      <c r="B58">
        <f>COUNTIFS(jobs[job_via],A58,jobs[job_title_short],title,jobs[job_country],country,jobs[job_schedule_type],type,jobs[job_work_from_home],home,jobs[job_no_degree_mention],degree)</f>
        <v>1</v>
      </c>
      <c r="D58" t="str">
        <v>via Professional Diversity Network</v>
      </c>
      <c r="E58">
        <v>4</v>
      </c>
    </row>
    <row r="59" spans="1:5" x14ac:dyDescent="0.2">
      <c r="A59" t="str">
        <v>via KLFY Jobs</v>
      </c>
      <c r="B59">
        <f>COUNTIFS(jobs[job_via],A59,jobs[job_title_short],title,jobs[job_country],country,jobs[job_schedule_type],type,jobs[job_work_from_home],home,jobs[job_no_degree_mention],degree)</f>
        <v>4</v>
      </c>
      <c r="D59" t="str">
        <v>via UPMatters Jobs</v>
      </c>
      <c r="E59">
        <v>4</v>
      </c>
    </row>
    <row r="60" spans="1:5" x14ac:dyDescent="0.2">
      <c r="A60" t="str">
        <v>via KSNT Jobs</v>
      </c>
      <c r="B60">
        <f>COUNTIFS(jobs[job_via],A60,jobs[job_title_short],title,jobs[job_country],country,jobs[job_schedule_type],type,jobs[job_work_from_home],home,jobs[job_no_degree_mention],degree)</f>
        <v>19</v>
      </c>
      <c r="D60" t="str">
        <v>via Paylocity</v>
      </c>
      <c r="E60">
        <v>4</v>
      </c>
    </row>
    <row r="61" spans="1:5" x14ac:dyDescent="0.2">
      <c r="A61" t="str">
        <v>via Lakeland, FL - Geebo</v>
      </c>
      <c r="B61">
        <f>COUNTIFS(jobs[job_via],A61,jobs[job_title_short],title,jobs[job_country],country,jobs[job_schedule_type],type,jobs[job_work_from_home],home,jobs[job_no_degree_mention],degree)</f>
        <v>0</v>
      </c>
      <c r="D61" t="str">
        <v>via Jobs Market</v>
      </c>
      <c r="E61">
        <v>4</v>
      </c>
    </row>
    <row r="62" spans="1:5" x14ac:dyDescent="0.2">
      <c r="A62" t="str">
        <v>via Elite Job</v>
      </c>
      <c r="B62">
        <f>COUNTIFS(jobs[job_via],A62,jobs[job_title_short],title,jobs[job_country],country,jobs[job_schedule_type],type,jobs[job_work_from_home],home,jobs[job_no_degree_mention],degree)</f>
        <v>0</v>
      </c>
      <c r="D62" t="str">
        <v>via Talentify</v>
      </c>
      <c r="E62">
        <v>4</v>
      </c>
    </row>
    <row r="63" spans="1:5" x14ac:dyDescent="0.2">
      <c r="A63" t="str">
        <v>via Raleigh, NC - Geebo</v>
      </c>
      <c r="B63">
        <f>COUNTIFS(jobs[job_via],A63,jobs[job_title_short],title,jobs[job_country],country,jobs[job_schedule_type],type,jobs[job_work_from_home],home,jobs[job_no_degree_mention],degree)</f>
        <v>0</v>
      </c>
      <c r="D63" t="str">
        <v>via Randstad USA</v>
      </c>
      <c r="E63">
        <v>4</v>
      </c>
    </row>
    <row r="64" spans="1:5" x14ac:dyDescent="0.2">
      <c r="A64" t="str">
        <v>via The Elite Job</v>
      </c>
      <c r="B64">
        <f>COUNTIFS(jobs[job_via],A64,jobs[job_title_short],title,jobs[job_country],country,jobs[job_schedule_type],type,jobs[job_work_from_home],home,jobs[job_no_degree_mention],degree)</f>
        <v>0</v>
      </c>
      <c r="D64" t="str">
        <v>via State Of South Carolina - Talentify</v>
      </c>
      <c r="E64">
        <v>4</v>
      </c>
    </row>
    <row r="65" spans="1:5" x14ac:dyDescent="0.2">
      <c r="A65" t="str">
        <v>via Wellfound</v>
      </c>
      <c r="B65">
        <f>COUNTIFS(jobs[job_via],A65,jobs[job_title_short],title,jobs[job_country],country,jobs[job_schedule_type],type,jobs[job_work_from_home],home,jobs[job_no_degree_mention],degree)</f>
        <v>1</v>
      </c>
      <c r="D65" t="str">
        <v>via Hitmarker</v>
      </c>
      <c r="E65">
        <v>3</v>
      </c>
    </row>
    <row r="66" spans="1:5" x14ac:dyDescent="0.2">
      <c r="A66" t="str">
        <v>via Texas Jobs - Tarta.ai</v>
      </c>
      <c r="B66">
        <f>COUNTIFS(jobs[job_via],A66,jobs[job_title_short],title,jobs[job_country],country,jobs[job_schedule_type],type,jobs[job_work_from_home],home,jobs[job_no_degree_mention],degree)</f>
        <v>2</v>
      </c>
      <c r="D66" t="str">
        <v>via Motion Recruitment</v>
      </c>
      <c r="E66">
        <v>3</v>
      </c>
    </row>
    <row r="67" spans="1:5" x14ac:dyDescent="0.2">
      <c r="A67" t="str">
        <v>via Top Nurse Jobs</v>
      </c>
      <c r="B67">
        <f>COUNTIFS(jobs[job_via],A67,jobs[job_title_short],title,jobs[job_country],country,jobs[job_schedule_type],type,jobs[job_work_from_home],home,jobs[job_no_degree_mention],degree)</f>
        <v>2</v>
      </c>
      <c r="D67" t="str">
        <v>via Built In Chicago</v>
      </c>
      <c r="E67">
        <v>3</v>
      </c>
    </row>
    <row r="68" spans="1:5" x14ac:dyDescent="0.2">
      <c r="A68" t="str">
        <v>via Farmers District Office - Talentify</v>
      </c>
      <c r="B68">
        <f>COUNTIFS(jobs[job_via],A68,jobs[job_title_short],title,jobs[job_country],country,jobs[job_schedule_type],type,jobs[job_work_from_home],home,jobs[job_no_degree_mention],degree)</f>
        <v>0</v>
      </c>
      <c r="D68" t="str">
        <v>via Birmingham, AL - Geebo</v>
      </c>
      <c r="E68">
        <v>3</v>
      </c>
    </row>
    <row r="69" spans="1:5" x14ac:dyDescent="0.2">
      <c r="A69" t="str">
        <v>via PayPal - Talentify</v>
      </c>
      <c r="B69">
        <f>COUNTIFS(jobs[job_via],A69,jobs[job_title_short],title,jobs[job_country],country,jobs[job_schedule_type],type,jobs[job_work_from_home],home,jobs[job_no_degree_mention],degree)</f>
        <v>2</v>
      </c>
      <c r="D69" t="str">
        <v>via MyArklaMiss Jobs</v>
      </c>
      <c r="E69">
        <v>3</v>
      </c>
    </row>
    <row r="70" spans="1:5" x14ac:dyDescent="0.2">
      <c r="A70" t="str">
        <v>via Boston, MA - Geebo</v>
      </c>
      <c r="B70">
        <f>COUNTIFS(jobs[job_via],A70,jobs[job_title_short],title,jobs[job_country],country,jobs[job_schedule_type],type,jobs[job_work_from_home],home,jobs[job_no_degree_mention],degree)</f>
        <v>0</v>
      </c>
      <c r="D70" t="str">
        <v>via WAVY Jobs</v>
      </c>
      <c r="E70">
        <v>3</v>
      </c>
    </row>
    <row r="71" spans="1:5" x14ac:dyDescent="0.2">
      <c r="A71" t="str">
        <v>via WREG Jobs</v>
      </c>
      <c r="B71">
        <f>COUNTIFS(jobs[job_via],A71,jobs[job_title_short],title,jobs[job_country],country,jobs[job_schedule_type],type,jobs[job_work_from_home],home,jobs[job_no_degree_mention],degree)</f>
        <v>7</v>
      </c>
      <c r="D71" t="str">
        <v>via RN Jobz</v>
      </c>
      <c r="E71">
        <v>3</v>
      </c>
    </row>
    <row r="72" spans="1:5" x14ac:dyDescent="0.2">
      <c r="A72" t="str">
        <v>via Recruit.net</v>
      </c>
      <c r="B72">
        <f>COUNTIFS(jobs[job_via],A72,jobs[job_title_short],title,jobs[job_country],country,jobs[job_schedule_type],type,jobs[job_work_from_home],home,jobs[job_no_degree_mention],degree)</f>
        <v>6</v>
      </c>
      <c r="D72" t="str">
        <v>via LilyLifestyle Jobs</v>
      </c>
      <c r="E72">
        <v>3</v>
      </c>
    </row>
    <row r="73" spans="1:5" x14ac:dyDescent="0.2">
      <c r="A73" t="str">
        <v>via Arlington Job Board</v>
      </c>
      <c r="B73">
        <f>COUNTIFS(jobs[job_via],A73,jobs[job_title_short],title,jobs[job_country],country,jobs[job_schedule_type],type,jobs[job_work_from_home],home,jobs[job_no_degree_mention],degree)</f>
        <v>0</v>
      </c>
      <c r="D73" t="str">
        <v>via Jobg8</v>
      </c>
      <c r="E73">
        <v>3</v>
      </c>
    </row>
    <row r="74" spans="1:5" x14ac:dyDescent="0.2">
      <c r="A74" t="str">
        <v>via Austin, TX - Geebo</v>
      </c>
      <c r="B74">
        <f>COUNTIFS(jobs[job_via],A74,jobs[job_title_short],title,jobs[job_country],country,jobs[job_schedule_type],type,jobs[job_work_from_home],home,jobs[job_no_degree_mention],degree)</f>
        <v>5</v>
      </c>
      <c r="D74" t="str">
        <v>via Care Med Jobs</v>
      </c>
      <c r="E74">
        <v>3</v>
      </c>
    </row>
    <row r="75" spans="1:5" x14ac:dyDescent="0.2">
      <c r="A75" t="str">
        <v>via Monster</v>
      </c>
      <c r="B75">
        <f>COUNTIFS(jobs[job_via],A75,jobs[job_title_short],title,jobs[job_country],country,jobs[job_schedule_type],type,jobs[job_work_from_home],home,jobs[job_no_degree_mention],degree)</f>
        <v>9</v>
      </c>
      <c r="D75" t="str">
        <v>via Saint Louis, MO - Geebo</v>
      </c>
      <c r="E75">
        <v>3</v>
      </c>
    </row>
    <row r="76" spans="1:5" x14ac:dyDescent="0.2">
      <c r="A76" t="str">
        <v>via DiversityJobs</v>
      </c>
      <c r="B76">
        <f>COUNTIFS(jobs[job_via],A76,jobs[job_title_short],title,jobs[job_country],country,jobs[job_schedule_type],type,jobs[job_work_from_home],home,jobs[job_no_degree_mention],degree)</f>
        <v>0</v>
      </c>
      <c r="D76" t="str">
        <v>via University Of Florida - Talentify</v>
      </c>
      <c r="E76">
        <v>3</v>
      </c>
    </row>
    <row r="77" spans="1:5" x14ac:dyDescent="0.2">
      <c r="A77" t="str">
        <v>via EchoJobs</v>
      </c>
      <c r="B77">
        <f>COUNTIFS(jobs[job_via],A77,jobs[job_title_short],title,jobs[job_country],country,jobs[job_schedule_type],type,jobs[job_work_from_home],home,jobs[job_no_degree_mention],degree)</f>
        <v>0</v>
      </c>
      <c r="D77" t="str">
        <v>via JobScore</v>
      </c>
      <c r="E77">
        <v>2</v>
      </c>
    </row>
    <row r="78" spans="1:5" x14ac:dyDescent="0.2">
      <c r="A78" t="str">
        <v>via FactoryFix</v>
      </c>
      <c r="B78">
        <f>COUNTIFS(jobs[job_via],A78,jobs[job_title_short],title,jobs[job_country],country,jobs[job_schedule_type],type,jobs[job_work_from_home],home,jobs[job_no_degree_mention],degree)</f>
        <v>4</v>
      </c>
      <c r="D78" t="str">
        <v>via ComputerWork</v>
      </c>
      <c r="E78">
        <v>2</v>
      </c>
    </row>
    <row r="79" spans="1:5" x14ac:dyDescent="0.2">
      <c r="A79" t="str">
        <v>via Jobs</v>
      </c>
      <c r="B79">
        <f>COUNTIFS(jobs[job_via],A79,jobs[job_title_short],title,jobs[job_country],country,jobs[job_schedule_type],type,jobs[job_work_from_home],home,jobs[job_no_degree_mention],degree)</f>
        <v>7</v>
      </c>
      <c r="D79" t="str">
        <v>via My Champlain Valley Jobs</v>
      </c>
      <c r="E79">
        <v>2</v>
      </c>
    </row>
    <row r="80" spans="1:5" x14ac:dyDescent="0.2">
      <c r="A80" t="str">
        <v>via WANE Jobs</v>
      </c>
      <c r="B80">
        <f>COUNTIFS(jobs[job_via],A80,jobs[job_title_short],title,jobs[job_country],country,jobs[job_schedule_type],type,jobs[job_work_from_home],home,jobs[job_no_degree_mention],degree)</f>
        <v>8</v>
      </c>
      <c r="D80" t="str">
        <v>via KTAL News Jobs</v>
      </c>
      <c r="E80">
        <v>2</v>
      </c>
    </row>
    <row r="81" spans="1:5" x14ac:dyDescent="0.2">
      <c r="A81" t="str">
        <v>via Built In Austin</v>
      </c>
      <c r="B81">
        <f>COUNTIFS(jobs[job_via],A81,jobs[job_title_short],title,jobs[job_country],country,jobs[job_schedule_type],type,jobs[job_work_from_home],home,jobs[job_no_degree_mention],degree)</f>
        <v>1</v>
      </c>
      <c r="D81" t="str">
        <v>via Texas Jobs - Tarta.ai</v>
      </c>
      <c r="E81">
        <v>2</v>
      </c>
    </row>
    <row r="82" spans="1:5" x14ac:dyDescent="0.2">
      <c r="A82" t="str">
        <v>via Shelby, NC - Geebo</v>
      </c>
      <c r="B82">
        <f>COUNTIFS(jobs[job_via],A82,jobs[job_title_short],title,jobs[job_country],country,jobs[job_schedule_type],type,jobs[job_work_from_home],home,jobs[job_no_degree_mention],degree)</f>
        <v>1</v>
      </c>
      <c r="D82" t="str">
        <v>via Top Nurse Jobs</v>
      </c>
      <c r="E82">
        <v>2</v>
      </c>
    </row>
    <row r="83" spans="1:5" x14ac:dyDescent="0.2">
      <c r="A83" t="str">
        <v>via AngelList</v>
      </c>
      <c r="B83">
        <f>COUNTIFS(jobs[job_via],A83,jobs[job_title_short],title,jobs[job_country],country,jobs[job_schedule_type],type,jobs[job_work_from_home],home,jobs[job_no_degree_mention],degree)</f>
        <v>0</v>
      </c>
      <c r="D83" t="str">
        <v>via PayPal - Talentify</v>
      </c>
      <c r="E83">
        <v>2</v>
      </c>
    </row>
    <row r="84" spans="1:5" x14ac:dyDescent="0.2">
      <c r="A84" t="str">
        <v>via Job Listings | Barklis</v>
      </c>
      <c r="B84">
        <f>COUNTIFS(jobs[job_via],A84,jobs[job_title_short],title,jobs[job_country],country,jobs[job_schedule_type],type,jobs[job_work_from_home],home,jobs[job_no_degree_mention],degree)</f>
        <v>0</v>
      </c>
      <c r="D84" t="str">
        <v>via CW39 Jobs</v>
      </c>
      <c r="E84">
        <v>2</v>
      </c>
    </row>
    <row r="85" spans="1:5" x14ac:dyDescent="0.2">
      <c r="A85" t="str">
        <v>via CW39 Jobs</v>
      </c>
      <c r="B85">
        <f>COUNTIFS(jobs[job_via],A85,jobs[job_title_short],title,jobs[job_country],country,jobs[job_schedule_type],type,jobs[job_work_from_home],home,jobs[job_no_degree_mention],degree)</f>
        <v>2</v>
      </c>
      <c r="D85" t="str">
        <v>via FOX 5 San Diego Jobs</v>
      </c>
      <c r="E85">
        <v>2</v>
      </c>
    </row>
    <row r="86" spans="1:5" x14ac:dyDescent="0.2">
      <c r="A86" t="str">
        <v>via Professional Diversity Network</v>
      </c>
      <c r="B86">
        <f>COUNTIFS(jobs[job_via],A86,jobs[job_title_short],title,jobs[job_country],country,jobs[job_schedule_type],type,jobs[job_work_from_home],home,jobs[job_no_degree_mention],degree)</f>
        <v>4</v>
      </c>
      <c r="D86" t="str">
        <v>via WLNS Jobs</v>
      </c>
      <c r="E86">
        <v>2</v>
      </c>
    </row>
    <row r="87" spans="1:5" x14ac:dyDescent="0.2">
      <c r="A87" t="str">
        <v>via FOX 5 San Diego Jobs</v>
      </c>
      <c r="B87">
        <f>COUNTIFS(jobs[job_via],A87,jobs[job_title_short],title,jobs[job_country],country,jobs[job_schedule_type],type,jobs[job_work_from_home],home,jobs[job_no_degree_mention],degree)</f>
        <v>2</v>
      </c>
      <c r="D87" t="str">
        <v>via FOX44 News Jobs</v>
      </c>
      <c r="E87">
        <v>2</v>
      </c>
    </row>
    <row r="88" spans="1:5" x14ac:dyDescent="0.2">
      <c r="A88" t="str">
        <v>via WAVY Jobs</v>
      </c>
      <c r="B88">
        <f>COUNTIFS(jobs[job_via],A88,jobs[job_title_short],title,jobs[job_country],country,jobs[job_schedule_type],type,jobs[job_work_from_home],home,jobs[job_no_degree_mention],degree)</f>
        <v>3</v>
      </c>
      <c r="D88" t="str">
        <v>via Work RN</v>
      </c>
      <c r="E88">
        <v>2</v>
      </c>
    </row>
    <row r="89" spans="1:5" x14ac:dyDescent="0.2">
      <c r="A89" t="str">
        <v>via IHispano</v>
      </c>
      <c r="B89">
        <f>COUNTIFS(jobs[job_via],A89,jobs[job_title_short],title,jobs[job_country],country,jobs[job_schedule_type],type,jobs[job_work_from_home],home,jobs[job_no_degree_mention],degree)</f>
        <v>0</v>
      </c>
      <c r="D89" t="str">
        <v>via Tampa, FL - Geebo</v>
      </c>
      <c r="E89">
        <v>2</v>
      </c>
    </row>
    <row r="90" spans="1:5" x14ac:dyDescent="0.2">
      <c r="A90" t="str">
        <v>via Built In LA</v>
      </c>
      <c r="B90">
        <f>COUNTIFS(jobs[job_via],A90,jobs[job_title_short],title,jobs[job_country],country,jobs[job_schedule_type],type,jobs[job_work_from_home],home,jobs[job_no_degree_mention],degree)</f>
        <v>1</v>
      </c>
      <c r="D90" t="str">
        <v>via Indianapolis IN Geebo.com Free Classifieds Ads - Geebo</v>
      </c>
      <c r="E90">
        <v>2</v>
      </c>
    </row>
    <row r="91" spans="1:5" x14ac:dyDescent="0.2">
      <c r="A91" t="str">
        <v>via Big Country Jobs</v>
      </c>
      <c r="B91">
        <f>COUNTIFS(jobs[job_via],A91,jobs[job_title_short],title,jobs[job_country],country,jobs[job_schedule_type],type,jobs[job_work_from_home],home,jobs[job_no_degree_mention],degree)</f>
        <v>10</v>
      </c>
      <c r="D91" t="str">
        <v>via The Connors Group</v>
      </c>
      <c r="E91">
        <v>2</v>
      </c>
    </row>
    <row r="92" spans="1:5" x14ac:dyDescent="0.2">
      <c r="A92" t="str">
        <v>via EDUCAUSE Career Center</v>
      </c>
      <c r="B92">
        <f>COUNTIFS(jobs[job_via],A92,jobs[job_title_short],title,jobs[job_country],country,jobs[job_schedule_type],type,jobs[job_work_from_home],home,jobs[job_no_degree_mention],degree)</f>
        <v>0</v>
      </c>
      <c r="D92" t="str">
        <v>via Lawrenceville, GA - Geebo</v>
      </c>
      <c r="E92">
        <v>2</v>
      </c>
    </row>
    <row r="93" spans="1:5" x14ac:dyDescent="0.2">
      <c r="A93" t="str">
        <v>via Remote OK</v>
      </c>
      <c r="B93">
        <f>COUNTIFS(jobs[job_via],A93,jobs[job_title_short],title,jobs[job_country],country,jobs[job_schedule_type],type,jobs[job_work_from_home],home,jobs[job_no_degree_mention],degree)</f>
        <v>0</v>
      </c>
      <c r="D93" t="str">
        <v>via City National Bank - Talentify</v>
      </c>
      <c r="E93">
        <v>2</v>
      </c>
    </row>
    <row r="94" spans="1:5" x14ac:dyDescent="0.2">
      <c r="A94" t="str">
        <v>via Dallas, TX - Geebo</v>
      </c>
      <c r="B94">
        <f>COUNTIFS(jobs[job_via],A94,jobs[job_title_short],title,jobs[job_country],country,jobs[job_schedule_type],type,jobs[job_work_from_home],home,jobs[job_no_degree_mention],degree)</f>
        <v>6</v>
      </c>
      <c r="D94" t="str">
        <v>via Johns Hopkins University - Talentify</v>
      </c>
      <c r="E94">
        <v>2</v>
      </c>
    </row>
    <row r="95" spans="1:5" x14ac:dyDescent="0.2">
      <c r="A95" t="str">
        <v>via JOIN</v>
      </c>
      <c r="B95">
        <f>COUNTIFS(jobs[job_via],A95,jobs[job_title_short],title,jobs[job_country],country,jobs[job_schedule_type],type,jobs[job_work_from_home],home,jobs[job_no_degree_mention],degree)</f>
        <v>0</v>
      </c>
      <c r="D95" t="str">
        <v>via Milwaukee, WI - Geebo</v>
      </c>
      <c r="E95">
        <v>2</v>
      </c>
    </row>
    <row r="96" spans="1:5" x14ac:dyDescent="0.2">
      <c r="A96" t="str">
        <v>via UPMatters Jobs</v>
      </c>
      <c r="B96">
        <f>COUNTIFS(jobs[job_via],A96,jobs[job_title_short],title,jobs[job_country],country,jobs[job_schedule_type],type,jobs[job_work_from_home],home,jobs[job_no_degree_mention],degree)</f>
        <v>4</v>
      </c>
      <c r="D96" t="str">
        <v>via State Of Georgia - Talentify</v>
      </c>
      <c r="E96">
        <v>2</v>
      </c>
    </row>
    <row r="97" spans="1:5" x14ac:dyDescent="0.2">
      <c r="A97" t="str">
        <v>via LifeworQ</v>
      </c>
      <c r="B97">
        <f>COUNTIFS(jobs[job_via],A97,jobs[job_title_short],title,jobs[job_country],country,jobs[job_schedule_type],type,jobs[job_work_from_home],home,jobs[job_no_degree_mention],degree)</f>
        <v>7</v>
      </c>
      <c r="D97" t="str">
        <v>via Careers - GlobalData</v>
      </c>
      <c r="E97">
        <v>2</v>
      </c>
    </row>
    <row r="98" spans="1:5" x14ac:dyDescent="0.2">
      <c r="A98" t="str">
        <v>via LinkedIn Luxembourg</v>
      </c>
      <c r="B98">
        <f>COUNTIFS(jobs[job_via],A98,jobs[job_title_short],title,jobs[job_country],country,jobs[job_schedule_type],type,jobs[job_work_from_home],home,jobs[job_no_degree_mention],degree)</f>
        <v>0</v>
      </c>
      <c r="D98" t="str">
        <v>via San Antonio Water System - Talentify</v>
      </c>
      <c r="E98">
        <v>2</v>
      </c>
    </row>
    <row r="99" spans="1:5" x14ac:dyDescent="0.2">
      <c r="A99" t="str">
        <v>via Paylocity</v>
      </c>
      <c r="B99">
        <f>COUNTIFS(jobs[job_via],A99,jobs[job_title_short],title,jobs[job_country],country,jobs[job_schedule_type],type,jobs[job_work_from_home],home,jobs[job_no_degree_mention],degree)</f>
        <v>4</v>
      </c>
      <c r="D99" t="str">
        <v>via Federal Government Jobs</v>
      </c>
      <c r="E99">
        <v>1</v>
      </c>
    </row>
    <row r="100" spans="1:5" x14ac:dyDescent="0.2">
      <c r="A100" t="str">
        <v>via RN Jobz</v>
      </c>
      <c r="B100">
        <f>COUNTIFS(jobs[job_via],A100,jobs[job_title_short],title,jobs[job_country],country,jobs[job_schedule_type],type,jobs[job_work_from_home],home,jobs[job_no_degree_mention],degree)</f>
        <v>3</v>
      </c>
      <c r="D100" t="str">
        <v>via SaluteMyJob</v>
      </c>
      <c r="E100">
        <v>1</v>
      </c>
    </row>
    <row r="101" spans="1:5" x14ac:dyDescent="0.2">
      <c r="A101" t="str">
        <v>via Geebo</v>
      </c>
      <c r="B101">
        <f>COUNTIFS(jobs[job_via],A101,jobs[job_title_short],title,jobs[job_country],country,jobs[job_schedule_type],type,jobs[job_work_from_home],home,jobs[job_no_degree_mention],degree)</f>
        <v>9</v>
      </c>
      <c r="D101" t="str">
        <v>via WDHN Jobs</v>
      </c>
      <c r="E101">
        <v>1</v>
      </c>
    </row>
    <row r="102" spans="1:5" x14ac:dyDescent="0.2">
      <c r="A102" t="str">
        <v>via Jobgether</v>
      </c>
      <c r="B102">
        <f>COUNTIFS(jobs[job_via],A102,jobs[job_title_short],title,jobs[job_country],country,jobs[job_schedule_type],type,jobs[job_work_from_home],home,jobs[job_no_degree_mention],degree)</f>
        <v>0</v>
      </c>
      <c r="D102" t="str">
        <v>via The Big Bend Holiday Hotel</v>
      </c>
      <c r="E102">
        <v>1</v>
      </c>
    </row>
    <row r="103" spans="1:5" x14ac:dyDescent="0.2">
      <c r="A103" t="str">
        <v>via WLNS Jobs</v>
      </c>
      <c r="B103">
        <f>COUNTIFS(jobs[job_via],A103,jobs[job_title_short],title,jobs[job_country],country,jobs[job_schedule_type],type,jobs[job_work_from_home],home,jobs[job_no_degree_mention],degree)</f>
        <v>2</v>
      </c>
      <c r="D103" t="str">
        <v>via FOX4KC Jobs</v>
      </c>
      <c r="E103">
        <v>1</v>
      </c>
    </row>
    <row r="104" spans="1:5" x14ac:dyDescent="0.2">
      <c r="A104" t="str">
        <v>via WTRF Jobs</v>
      </c>
      <c r="B104">
        <f>COUNTIFS(jobs[job_via],A104,jobs[job_title_short],title,jobs[job_country],country,jobs[job_schedule_type],type,jobs[job_work_from_home],home,jobs[job_no_degree_mention],degree)</f>
        <v>0</v>
      </c>
      <c r="D104" t="str">
        <v>via PHL17 Jobs</v>
      </c>
      <c r="E104">
        <v>1</v>
      </c>
    </row>
    <row r="105" spans="1:5" x14ac:dyDescent="0.2">
      <c r="A105" t="str">
        <v>via JDC - Talentify</v>
      </c>
      <c r="B105">
        <f>COUNTIFS(jobs[job_via],A105,jobs[job_title_short],title,jobs[job_country],country,jobs[job_schedule_type],type,jobs[job_work_from_home],home,jobs[job_no_degree_mention],degree)</f>
        <v>0</v>
      </c>
      <c r="D105" t="str">
        <v>via Wellfound</v>
      </c>
      <c r="E105">
        <v>1</v>
      </c>
    </row>
    <row r="106" spans="1:5" x14ac:dyDescent="0.2">
      <c r="A106" t="str">
        <v>via Charlotte, NC - Geebo</v>
      </c>
      <c r="B106">
        <f>COUNTIFS(jobs[job_via],A106,jobs[job_title_short],title,jobs[job_country],country,jobs[job_schedule_type],type,jobs[job_work_from_home],home,jobs[job_no_degree_mention],degree)</f>
        <v>12</v>
      </c>
      <c r="D106" t="str">
        <v>via Built In Austin</v>
      </c>
      <c r="E106">
        <v>1</v>
      </c>
    </row>
    <row r="107" spans="1:5" x14ac:dyDescent="0.2">
      <c r="A107" t="str">
        <v>via Maryland Jobs - JobServe</v>
      </c>
      <c r="B107">
        <f>COUNTIFS(jobs[job_via],A107,jobs[job_title_short],title,jobs[job_country],country,jobs[job_schedule_type],type,jobs[job_work_from_home],home,jobs[job_no_degree_mention],degree)</f>
        <v>7</v>
      </c>
      <c r="D107" t="str">
        <v>via Shelby, NC - Geebo</v>
      </c>
      <c r="E107">
        <v>1</v>
      </c>
    </row>
    <row r="108" spans="1:5" x14ac:dyDescent="0.2">
      <c r="A108" t="str">
        <v>via Atlanta, GA - Geebo</v>
      </c>
      <c r="B108">
        <f>COUNTIFS(jobs[job_via],A108,jobs[job_title_short],title,jobs[job_country],country,jobs[job_schedule_type],type,jobs[job_work_from_home],home,jobs[job_no_degree_mention],degree)</f>
        <v>16</v>
      </c>
      <c r="D108" t="str">
        <v>via Built In LA</v>
      </c>
      <c r="E108">
        <v>1</v>
      </c>
    </row>
    <row r="109" spans="1:5" x14ac:dyDescent="0.2">
      <c r="A109" t="str">
        <v>via ComputerJobs</v>
      </c>
      <c r="B109">
        <f>COUNTIFS(jobs[job_via],A109,jobs[job_title_short],title,jobs[job_country],country,jobs[job_schedule_type],type,jobs[job_work_from_home],home,jobs[job_no_degree_mention],degree)</f>
        <v>5</v>
      </c>
      <c r="D109" t="str">
        <v>via Navy Federal Credit Union - Talentify</v>
      </c>
      <c r="E109">
        <v>1</v>
      </c>
    </row>
    <row r="110" spans="1:5" x14ac:dyDescent="0.2">
      <c r="A110" t="str">
        <v>via Jobs At HireMilitary | HireMilitary Careers - Pinpoint</v>
      </c>
      <c r="B110">
        <f>COUNTIFS(jobs[job_via],A110,jobs[job_title_short],title,jobs[job_country],country,jobs[job_schedule_type],type,jobs[job_work_from_home],home,jobs[job_no_degree_mention],degree)</f>
        <v>0</v>
      </c>
      <c r="D110" t="str">
        <v>via ShowbizJobs</v>
      </c>
      <c r="E110">
        <v>1</v>
      </c>
    </row>
    <row r="111" spans="1:5" x14ac:dyDescent="0.2">
      <c r="A111" t="str">
        <v>via SonicJobs</v>
      </c>
      <c r="B111">
        <f>COUNTIFS(jobs[job_via],A111,jobs[job_title_short],title,jobs[job_country],country,jobs[job_schedule_type],type,jobs[job_work_from_home],home,jobs[job_no_degree_mention],degree)</f>
        <v>10</v>
      </c>
      <c r="D111" t="str">
        <v>via Pompano Beach, FL - Geebo</v>
      </c>
      <c r="E111">
        <v>1</v>
      </c>
    </row>
    <row r="112" spans="1:5" x14ac:dyDescent="0.2">
      <c r="A112" t="str">
        <v>via LinkedIn Vietnam</v>
      </c>
      <c r="B112">
        <f>COUNTIFS(jobs[job_via],A112,jobs[job_title_short],title,jobs[job_country],country,jobs[job_schedule_type],type,jobs[job_work_from_home],home,jobs[job_no_degree_mention],degree)</f>
        <v>0</v>
      </c>
      <c r="D112" t="str">
        <v>via APTA Career Center</v>
      </c>
      <c r="E112">
        <v>1</v>
      </c>
    </row>
    <row r="113" spans="1:5" x14ac:dyDescent="0.2">
      <c r="A113" t="str">
        <v>via FOX44 News Jobs</v>
      </c>
      <c r="B113">
        <f>COUNTIFS(jobs[job_via],A113,jobs[job_title_short],title,jobs[job_country],country,jobs[job_schedule_type],type,jobs[job_work_from_home],home,jobs[job_no_degree_mention],degree)</f>
        <v>2</v>
      </c>
      <c r="D113" t="str">
        <v>via Jobs.educause.edu</v>
      </c>
      <c r="E113">
        <v>1</v>
      </c>
    </row>
    <row r="114" spans="1:5" x14ac:dyDescent="0.2">
      <c r="A114" t="str">
        <v>via Dublin, CA - Geebo</v>
      </c>
      <c r="B114">
        <f>COUNTIFS(jobs[job_via],A114,jobs[job_title_short],title,jobs[job_country],country,jobs[job_schedule_type],type,jobs[job_work_from_home],home,jobs[job_no_degree_mention],degree)</f>
        <v>0</v>
      </c>
      <c r="D114" t="str">
        <v>via California Jobs - Tarta.ai🌴</v>
      </c>
      <c r="E114">
        <v>1</v>
      </c>
    </row>
    <row r="115" spans="1:5" x14ac:dyDescent="0.2">
      <c r="A115" t="str">
        <v>via Navy Federal Credit Union - Talentify</v>
      </c>
      <c r="B115">
        <f>COUNTIFS(jobs[job_via],A115,jobs[job_title_short],title,jobs[job_country],country,jobs[job_schedule_type],type,jobs[job_work_from_home],home,jobs[job_no_degree_mention],degree)</f>
        <v>1</v>
      </c>
      <c r="D115" t="str">
        <v>via KFOR Jobs</v>
      </c>
      <c r="E115">
        <v>1</v>
      </c>
    </row>
    <row r="116" spans="1:5" x14ac:dyDescent="0.2">
      <c r="A116" t="str">
        <v>via ShowbizJobs</v>
      </c>
      <c r="B116">
        <f>COUNTIFS(jobs[job_via],A116,jobs[job_title_short],title,jobs[job_country],country,jobs[job_schedule_type],type,jobs[job_work_from_home],home,jobs[job_no_degree_mention],degree)</f>
        <v>1</v>
      </c>
      <c r="D116" t="str">
        <v>via CareerBuilder</v>
      </c>
      <c r="E116">
        <v>1</v>
      </c>
    </row>
    <row r="117" spans="1:5" x14ac:dyDescent="0.2">
      <c r="A117" t="str">
        <v>via Dantech Corporation</v>
      </c>
      <c r="B117">
        <f>COUNTIFS(jobs[job_via],A117,jobs[job_title_short],title,jobs[job_country],country,jobs[job_schedule_type],type,jobs[job_work_from_home],home,jobs[job_no_degree_mention],degree)</f>
        <v>0</v>
      </c>
      <c r="D117" t="str">
        <v>via Sacramento, CA - Geebo</v>
      </c>
      <c r="E117">
        <v>1</v>
      </c>
    </row>
    <row r="118" spans="1:5" x14ac:dyDescent="0.2">
      <c r="A118" t="str">
        <v>via Nurse Jobs</v>
      </c>
      <c r="B118">
        <f>COUNTIFS(jobs[job_via],A118,jobs[job_title_short],title,jobs[job_country],country,jobs[job_schedule_type],type,jobs[job_work_from_home],home,jobs[job_no_degree_mention],degree)</f>
        <v>0</v>
      </c>
      <c r="D118" t="str">
        <v>via Four States Jobs</v>
      </c>
      <c r="E118">
        <v>1</v>
      </c>
    </row>
    <row r="119" spans="1:5" x14ac:dyDescent="0.2">
      <c r="A119" t="str">
        <v>via Chicago, IL - Geebo</v>
      </c>
      <c r="B119">
        <f>COUNTIFS(jobs[job_via],A119,jobs[job_title_short],title,jobs[job_country],country,jobs[job_schedule_type],type,jobs[job_work_from_home],home,jobs[job_no_degree_mention],degree)</f>
        <v>6</v>
      </c>
      <c r="D119" t="str">
        <v>via Miami, FL - Geebo</v>
      </c>
      <c r="E119">
        <v>1</v>
      </c>
    </row>
    <row r="120" spans="1:5" x14ac:dyDescent="0.2">
      <c r="A120" t="str">
        <v>via DevITjobs</v>
      </c>
      <c r="B120">
        <f>COUNTIFS(jobs[job_via],A120,jobs[job_title_short],title,jobs[job_country],country,jobs[job_schedule_type],type,jobs[job_work_from_home],home,jobs[job_no_degree_mention],degree)</f>
        <v>0</v>
      </c>
      <c r="D120" t="str">
        <v>via WGN-TV Jobs</v>
      </c>
      <c r="E120">
        <v>1</v>
      </c>
    </row>
    <row r="121" spans="1:5" x14ac:dyDescent="0.2">
      <c r="A121" t="str">
        <v>via Goodyear, AZ - Geebo</v>
      </c>
      <c r="B121">
        <f>COUNTIFS(jobs[job_via],A121,jobs[job_title_short],title,jobs[job_country],country,jobs[job_schedule_type],type,jobs[job_work_from_home],home,jobs[job_no_degree_mention],degree)</f>
        <v>0</v>
      </c>
      <c r="D121" t="str">
        <v>via PIX11 Jobs</v>
      </c>
      <c r="E121">
        <v>1</v>
      </c>
    </row>
    <row r="122" spans="1:5" x14ac:dyDescent="0.2">
      <c r="A122" t="str">
        <v>via Pompano Beach, FL - Geebo</v>
      </c>
      <c r="B122">
        <f>COUNTIFS(jobs[job_via],A122,jobs[job_title_short],title,jobs[job_country],country,jobs[job_schedule_type],type,jobs[job_work_from_home],home,jobs[job_no_degree_mention],degree)</f>
        <v>1</v>
      </c>
      <c r="D122" t="str">
        <v>via Modis</v>
      </c>
      <c r="E122">
        <v>1</v>
      </c>
    </row>
    <row r="123" spans="1:5" x14ac:dyDescent="0.2">
      <c r="A123" t="str">
        <v>via WI Proud Jobs</v>
      </c>
      <c r="B123">
        <f>COUNTIFS(jobs[job_via],A123,jobs[job_title_short],title,jobs[job_country],country,jobs[job_schedule_type],type,jobs[job_work_from_home],home,jobs[job_no_degree_mention],degree)</f>
        <v>0</v>
      </c>
      <c r="D123" t="str">
        <v>via WSPA Jobs</v>
      </c>
      <c r="E123">
        <v>1</v>
      </c>
    </row>
    <row r="124" spans="1:5" x14ac:dyDescent="0.2">
      <c r="A124" t="str">
        <v>via Jobs Market</v>
      </c>
      <c r="B124">
        <f>COUNTIFS(jobs[job_via],A124,jobs[job_title_short],title,jobs[job_country],country,jobs[job_schedule_type],type,jobs[job_work_from_home],home,jobs[job_no_degree_mention],degree)</f>
        <v>4</v>
      </c>
      <c r="D124" t="str">
        <v>via Fort Worth - Geebo</v>
      </c>
      <c r="E124">
        <v>1</v>
      </c>
    </row>
    <row r="125" spans="1:5" x14ac:dyDescent="0.2">
      <c r="A125" t="str">
        <v>via San Francisco - Geebo</v>
      </c>
      <c r="B125">
        <f>COUNTIFS(jobs[job_via],A125,jobs[job_title_short],title,jobs[job_country],country,jobs[job_schedule_type],type,jobs[job_work_from_home],home,jobs[job_no_degree_mention],degree)</f>
        <v>0</v>
      </c>
      <c r="D125" t="str">
        <v>via HireMe.ai</v>
      </c>
      <c r="E125">
        <v>1</v>
      </c>
    </row>
    <row r="126" spans="1:5" x14ac:dyDescent="0.2">
      <c r="A126" t="str">
        <v>via APTA Career Center</v>
      </c>
      <c r="B126">
        <f>COUNTIFS(jobs[job_via],A126,jobs[job_title_short],title,jobs[job_country],country,jobs[job_schedule_type],type,jobs[job_work_from_home],home,jobs[job_no_degree_mention],degree)</f>
        <v>1</v>
      </c>
      <c r="D126" t="str">
        <v>via American Express - Talentify</v>
      </c>
      <c r="E126">
        <v>1</v>
      </c>
    </row>
    <row r="127" spans="1:5" x14ac:dyDescent="0.2">
      <c r="A127" t="str">
        <v>via Star Job Search</v>
      </c>
      <c r="B127">
        <f>COUNTIFS(jobs[job_via],A127,jobs[job_title_short],title,jobs[job_country],country,jobs[job_schedule_type],type,jobs[job_work_from_home],home,jobs[job_no_degree_mention],degree)</f>
        <v>5</v>
      </c>
      <c r="D127" t="str">
        <v>via WDTN Jobs</v>
      </c>
      <c r="E127">
        <v>1</v>
      </c>
    </row>
    <row r="128" spans="1:5" x14ac:dyDescent="0.2">
      <c r="A128" t="str">
        <v>via Jobs.educause.edu</v>
      </c>
      <c r="B128">
        <f>COUNTIFS(jobs[job_via],A128,jobs[job_title_short],title,jobs[job_country],country,jobs[job_schedule_type],type,jobs[job_work_from_home],home,jobs[job_no_degree_mention],degree)</f>
        <v>1</v>
      </c>
      <c r="D128" t="str">
        <v>via Mindlance - Talentify</v>
      </c>
      <c r="E128">
        <v>1</v>
      </c>
    </row>
    <row r="129" spans="1:5" x14ac:dyDescent="0.2">
      <c r="A129" t="str">
        <v>via Publicis Groupe - Talentify</v>
      </c>
      <c r="B129">
        <f>COUNTIFS(jobs[job_via],A129,jobs[job_title_short],title,jobs[job_country],country,jobs[job_schedule_type],type,jobs[job_work_from_home],home,jobs[job_no_degree_mention],degree)</f>
        <v>0</v>
      </c>
      <c r="D129" t="str">
        <v>via Jacksonville, FL - Geebo</v>
      </c>
      <c r="E129">
        <v>1</v>
      </c>
    </row>
    <row r="130" spans="1:5" x14ac:dyDescent="0.2">
      <c r="A130" t="str">
        <v>via California Jobs - Tarta.ai🌴</v>
      </c>
      <c r="B130">
        <f>COUNTIFS(jobs[job_via],A130,jobs[job_title_short],title,jobs[job_country],country,jobs[job_schedule_type],type,jobs[job_work_from_home],home,jobs[job_no_degree_mention],degree)</f>
        <v>1</v>
      </c>
      <c r="D130" t="str">
        <v>via Fort Mill SC Geebo.com Free Classifieds Ads - Geebo</v>
      </c>
      <c r="E130">
        <v>1</v>
      </c>
    </row>
    <row r="131" spans="1:5" x14ac:dyDescent="0.2">
      <c r="A131" t="str">
        <v>via Albuquerque NM Geebo.com Free Classifieds Ads - Geebo</v>
      </c>
      <c r="B131">
        <f>COUNTIFS(jobs[job_via],A131,jobs[job_title_short],title,jobs[job_country],country,jobs[job_schedule_type],type,jobs[job_work_from_home],home,jobs[job_no_degree_mention],degree)</f>
        <v>0</v>
      </c>
      <c r="D131" t="str">
        <v>via Higher Education Recruitment Consortium (HERC), HERC Jobs</v>
      </c>
      <c r="E131">
        <v>1</v>
      </c>
    </row>
    <row r="132" spans="1:5" x14ac:dyDescent="0.2">
      <c r="A132" t="str">
        <v>via Karkidi</v>
      </c>
      <c r="B132">
        <f>COUNTIFS(jobs[job_via],A132,jobs[job_title_short],title,jobs[job_country],country,jobs[job_schedule_type],type,jobs[job_work_from_home],home,jobs[job_no_degree_mention],degree)</f>
        <v>6</v>
      </c>
      <c r="D132" t="str">
        <v>via Cooperative Career Center</v>
      </c>
      <c r="E132">
        <v>1</v>
      </c>
    </row>
    <row r="133" spans="1:5" x14ac:dyDescent="0.2">
      <c r="A133" t="str">
        <v>via LHH</v>
      </c>
      <c r="B133">
        <f>COUNTIFS(jobs[job_via],A133,jobs[job_title_short],title,jobs[job_country],country,jobs[job_schedule_type],type,jobs[job_work_from_home],home,jobs[job_no_degree_mention],degree)</f>
        <v>0</v>
      </c>
      <c r="D133" t="str">
        <v>via Orlando, FL - Geebo</v>
      </c>
      <c r="E133">
        <v>1</v>
      </c>
    </row>
    <row r="134" spans="1:5" x14ac:dyDescent="0.2">
      <c r="A134" t="str">
        <v>via Black Career Network</v>
      </c>
      <c r="B134">
        <f>COUNTIFS(jobs[job_via],A134,jobs[job_title_short],title,jobs[job_country],country,jobs[job_schedule_type],type,jobs[job_work_from_home],home,jobs[job_no_degree_mention],degree)</f>
        <v>0</v>
      </c>
      <c r="D134" t="str">
        <v>via WRBL Jobs</v>
      </c>
      <c r="E134">
        <v>1</v>
      </c>
    </row>
    <row r="135" spans="1:5" x14ac:dyDescent="0.2">
      <c r="A135" t="str">
        <v>via Relocation Jobs</v>
      </c>
      <c r="B135">
        <f>COUNTIFS(jobs[job_via],A135,jobs[job_title_short],title,jobs[job_country],country,jobs[job_schedule_type],type,jobs[job_work_from_home],home,jobs[job_no_degree_mention],degree)</f>
        <v>7</v>
      </c>
      <c r="D135" t="str">
        <v>via Binghamton, NY - Geebo</v>
      </c>
      <c r="E135">
        <v>1</v>
      </c>
    </row>
    <row r="136" spans="1:5" x14ac:dyDescent="0.2">
      <c r="A136" t="str">
        <v>via Your Basin Jobs</v>
      </c>
      <c r="B136">
        <f>COUNTIFS(jobs[job_via],A136,jobs[job_title_short],title,jobs[job_country],country,jobs[job_schedule_type],type,jobs[job_work_from_home],home,jobs[job_no_degree_mention],degree)</f>
        <v>5</v>
      </c>
      <c r="D136" t="str">
        <v>via Actalent Careers</v>
      </c>
      <c r="E136">
        <v>1</v>
      </c>
    </row>
    <row r="137" spans="1:5" x14ac:dyDescent="0.2">
      <c r="A137" t="str">
        <v>via JobzMall</v>
      </c>
      <c r="B137">
        <f>COUNTIFS(jobs[job_via],A137,jobs[job_title_short],title,jobs[job_country],country,jobs[job_schedule_type],type,jobs[job_work_from_home],home,jobs[job_no_degree_mention],degree)</f>
        <v>0</v>
      </c>
      <c r="D137" t="str">
        <v>via Jobs - JazzHR</v>
      </c>
      <c r="E137">
        <v>1</v>
      </c>
    </row>
    <row r="138" spans="1:5" x14ac:dyDescent="0.2">
      <c r="A138" t="str">
        <v>via Work At A Startup</v>
      </c>
      <c r="B138">
        <f>COUNTIFS(jobs[job_via],A138,jobs[job_title_short],title,jobs[job_country],country,jobs[job_schedule_type],type,jobs[job_work_from_home],home,jobs[job_no_degree_mention],degree)</f>
        <v>0</v>
      </c>
      <c r="D138" t="str">
        <v>via San Francisco, CA - Geebo</v>
      </c>
      <c r="E138">
        <v>1</v>
      </c>
    </row>
    <row r="139" spans="1:5" x14ac:dyDescent="0.2">
      <c r="A139" t="str">
        <v>via Aston Carter</v>
      </c>
      <c r="B139">
        <f>COUNTIFS(jobs[job_via],A139,jobs[job_title_short],title,jobs[job_country],country,jobs[job_schedule_type],type,jobs[job_work_from_home],home,jobs[job_no_degree_mention],degree)</f>
        <v>9</v>
      </c>
      <c r="D139" t="str">
        <v>via Addison, TX - Geebo</v>
      </c>
      <c r="E139">
        <v>1</v>
      </c>
    </row>
    <row r="140" spans="1:5" x14ac:dyDescent="0.2">
      <c r="A140" t="str">
        <v>via Usjobscircle.online</v>
      </c>
      <c r="B140">
        <f>COUNTIFS(jobs[job_via],A140,jobs[job_title_short],title,jobs[job_country],country,jobs[job_schedule_type],type,jobs[job_work_from_home],home,jobs[job_no_degree_mention],degree)</f>
        <v>0</v>
      </c>
      <c r="D140" t="str">
        <v>via UPMC - Careers</v>
      </c>
      <c r="E140">
        <v>1</v>
      </c>
    </row>
    <row r="141" spans="1:5" x14ac:dyDescent="0.2">
      <c r="A141" t="str">
        <v>via AgWest Farm Credit - Talentify</v>
      </c>
      <c r="B141">
        <f>COUNTIFS(jobs[job_via],A141,jobs[job_title_short],title,jobs[job_country],country,jobs[job_schedule_type],type,jobs[job_work_from_home],home,jobs[job_no_degree_mention],degree)</f>
        <v>0</v>
      </c>
      <c r="D141" t="str">
        <v>via Prudential Financial - Talentify</v>
      </c>
      <c r="E141">
        <v>1</v>
      </c>
    </row>
    <row r="142" spans="1:5" x14ac:dyDescent="0.2">
      <c r="A142" t="str">
        <v>via KFOR Jobs</v>
      </c>
      <c r="B142">
        <f>COUNTIFS(jobs[job_via],A142,jobs[job_title_short],title,jobs[job_country],country,jobs[job_schedule_type],type,jobs[job_work_from_home],home,jobs[job_no_degree_mention],degree)</f>
        <v>1</v>
      </c>
      <c r="D142" t="str">
        <v>via Queen City News Jobs</v>
      </c>
      <c r="E142">
        <v>1</v>
      </c>
    </row>
    <row r="143" spans="1:5" x14ac:dyDescent="0.2">
      <c r="A143" t="str">
        <v>via Infosec-Jobs.com</v>
      </c>
      <c r="B143">
        <f>COUNTIFS(jobs[job_via],A143,jobs[job_title_short],title,jobs[job_country],country,jobs[job_schedule_type],type,jobs[job_work_from_home],home,jobs[job_no_degree_mention],degree)</f>
        <v>0</v>
      </c>
      <c r="D143" t="str">
        <v>via MWIDM - Talentify</v>
      </c>
      <c r="E143">
        <v>1</v>
      </c>
    </row>
    <row r="144" spans="1:5" x14ac:dyDescent="0.2">
      <c r="A144" t="str">
        <v>via 1840 &amp; Company</v>
      </c>
      <c r="B144">
        <f>COUNTIFS(jobs[job_via],A144,jobs[job_title_short],title,jobs[job_country],country,jobs[job_schedule_type],type,jobs[job_work_from_home],home,jobs[job_no_degree_mention],degree)</f>
        <v>0</v>
      </c>
      <c r="D144" t="str">
        <v>via KARL STORZ - Talentify</v>
      </c>
      <c r="E144">
        <v>1</v>
      </c>
    </row>
    <row r="145" spans="1:5" x14ac:dyDescent="0.2">
      <c r="A145" t="str">
        <v>via Forbes - Talentify</v>
      </c>
      <c r="B145">
        <f>COUNTIFS(jobs[job_via],A145,jobs[job_title_short],title,jobs[job_country],country,jobs[job_schedule_type],type,jobs[job_work_from_home],home,jobs[job_no_degree_mention],degree)</f>
        <v>0</v>
      </c>
      <c r="D145" t="str">
        <v>via NARUC Career Center</v>
      </c>
      <c r="E145">
        <v>1</v>
      </c>
    </row>
    <row r="146" spans="1:5" x14ac:dyDescent="0.2">
      <c r="A146" t="str">
        <v>via Built In Seattle</v>
      </c>
      <c r="B146">
        <f>COUNTIFS(jobs[job_via],A146,jobs[job_title_short],title,jobs[job_country],country,jobs[job_schedule_type],type,jobs[job_work_from_home],home,jobs[job_no_degree_mention],degree)</f>
        <v>0</v>
      </c>
      <c r="D146" t="str">
        <v>via Wisconsin Jobs - Tarta.ai</v>
      </c>
      <c r="E146">
        <v>1</v>
      </c>
    </row>
    <row r="147" spans="1:5" x14ac:dyDescent="0.2">
      <c r="A147" t="str">
        <v>via Big Bend Holiday Hotel</v>
      </c>
      <c r="B147">
        <f>COUNTIFS(jobs[job_via],A147,jobs[job_title_short],title,jobs[job_country],country,jobs[job_schedule_type],type,jobs[job_work_from_home],home,jobs[job_no_degree_mention],degree)</f>
        <v>0</v>
      </c>
      <c r="D147" t="str">
        <v>via Alpharetta, GA - Geebo</v>
      </c>
      <c r="E147">
        <v>1</v>
      </c>
    </row>
    <row r="148" spans="1:5" x14ac:dyDescent="0.2">
      <c r="A148" t="str">
        <v>via CareerBuilder</v>
      </c>
      <c r="B148">
        <f>COUNTIFS(jobs[job_via],A148,jobs[job_title_short],title,jobs[job_country],country,jobs[job_schedule_type],type,jobs[job_work_from_home],home,jobs[job_no_degree_mention],degree)</f>
        <v>1</v>
      </c>
      <c r="D148" t="str">
        <v>via Ozzle</v>
      </c>
      <c r="E148">
        <v>1</v>
      </c>
    </row>
    <row r="149" spans="1:5" x14ac:dyDescent="0.2">
      <c r="A149" t="str">
        <v>via KTSM Jobs</v>
      </c>
      <c r="B149">
        <f>COUNTIFS(jobs[job_via],A149,jobs[job_title_short],title,jobs[job_country],country,jobs[job_schedule_type],type,jobs[job_work_from_home],home,jobs[job_no_degree_mention],degree)</f>
        <v>0</v>
      </c>
      <c r="D149" t="str">
        <v>via RemoteAmbition</v>
      </c>
      <c r="E149">
        <v>1</v>
      </c>
    </row>
    <row r="150" spans="1:5" x14ac:dyDescent="0.2">
      <c r="A150" t="str">
        <v>via Www.joblatter.net</v>
      </c>
      <c r="B150">
        <f>COUNTIFS(jobs[job_via],A150,jobs[job_title_short],title,jobs[job_country],country,jobs[job_schedule_type],type,jobs[job_work_from_home],home,jobs[job_no_degree_mention],degree)</f>
        <v>0</v>
      </c>
      <c r="D150" t="str">
        <v>via San Jose, CA - Geebo</v>
      </c>
      <c r="E150">
        <v>1</v>
      </c>
    </row>
    <row r="151" spans="1:5" x14ac:dyDescent="0.2">
      <c r="A151" t="str">
        <v>via Sacramento, CA - Geebo</v>
      </c>
      <c r="B151">
        <f>COUNTIFS(jobs[job_via],A151,jobs[job_title_short],title,jobs[job_country],country,jobs[job_schedule_type],type,jobs[job_work_from_home],home,jobs[job_no_degree_mention],degree)</f>
        <v>1</v>
      </c>
      <c r="D151" t="str">
        <v>via WRIC Jobs</v>
      </c>
      <c r="E151">
        <v>1</v>
      </c>
    </row>
    <row r="152" spans="1:5" x14ac:dyDescent="0.2">
      <c r="A152" t="str">
        <v>via Jobs In ICT</v>
      </c>
      <c r="B152">
        <f>COUNTIFS(jobs[job_via],A152,jobs[job_title_short],title,jobs[job_country],country,jobs[job_schedule_type],type,jobs[job_work_from_home],home,jobs[job_no_degree_mention],degree)</f>
        <v>0</v>
      </c>
      <c r="D152" t="str">
        <v>via Southern Glazer's Wine And Spirits Careers</v>
      </c>
      <c r="E152">
        <v>1</v>
      </c>
    </row>
    <row r="153" spans="1:5" x14ac:dyDescent="0.2">
      <c r="A153" t="str">
        <v>via Santa Clara, CA - Geebo</v>
      </c>
      <c r="B153">
        <f>COUNTIFS(jobs[job_via],A153,jobs[job_title_short],title,jobs[job_country],country,jobs[job_schedule_type],type,jobs[job_work_from_home],home,jobs[job_no_degree_mention],degree)</f>
        <v>0</v>
      </c>
      <c r="D153" t="str">
        <v>via Plano, TX - Geebo</v>
      </c>
      <c r="E153">
        <v>1</v>
      </c>
    </row>
    <row r="154" spans="1:5" x14ac:dyDescent="0.2">
      <c r="A154">
        <v>0</v>
      </c>
      <c r="B154">
        <f>COUNTIFS(jobs[job_via],A154,jobs[job_title_short],title,jobs[job_country],country,jobs[job_schedule_type],type,jobs[job_work_from_home],home,jobs[job_no_degree_mention],degree)</f>
        <v>0</v>
      </c>
      <c r="D154" t="str">
        <v>via Beacon Technologies</v>
      </c>
      <c r="E154">
        <v>1</v>
      </c>
    </row>
    <row r="155" spans="1:5" x14ac:dyDescent="0.2">
      <c r="A155" t="str">
        <v>via GeekLink</v>
      </c>
      <c r="B155">
        <f>COUNTIFS(jobs[job_via],A155,jobs[job_title_short],title,jobs[job_country],country,jobs[job_schedule_type],type,jobs[job_work_from_home],home,jobs[job_no_degree_mention],degree)</f>
        <v>0</v>
      </c>
      <c r="D155" t="str">
        <v>via Vacancies For Col U Fans</v>
      </c>
      <c r="E155">
        <v>1</v>
      </c>
    </row>
    <row r="156" spans="1:5" x14ac:dyDescent="0.2">
      <c r="A156" t="str">
        <v>via Four States Jobs</v>
      </c>
      <c r="B156">
        <f>COUNTIFS(jobs[job_via],A156,jobs[job_title_short],title,jobs[job_country],country,jobs[job_schedule_type],type,jobs[job_work_from_home],home,jobs[job_no_degree_mention],degree)</f>
        <v>1</v>
      </c>
      <c r="D156" t="str">
        <v>via Tallahassee, FL - Geebo</v>
      </c>
      <c r="E156">
        <v>1</v>
      </c>
    </row>
    <row r="157" spans="1:5" x14ac:dyDescent="0.2">
      <c r="A157" t="str">
        <v>via WJBF Jobs</v>
      </c>
      <c r="B157">
        <f>COUNTIFS(jobs[job_via],A157,jobs[job_title_short],title,jobs[job_country],country,jobs[job_schedule_type],type,jobs[job_work_from_home],home,jobs[job_no_degree_mention],degree)</f>
        <v>0</v>
      </c>
      <c r="D157" t="str">
        <v>via WSAV Jobs</v>
      </c>
      <c r="E157">
        <v>1</v>
      </c>
    </row>
    <row r="158" spans="1:5" x14ac:dyDescent="0.2">
      <c r="A158" t="str">
        <v>via Saint Peters, MO - Geebo</v>
      </c>
      <c r="B158">
        <f>COUNTIFS(jobs[job_via],A158,jobs[job_title_short],title,jobs[job_country],country,jobs[job_schedule_type],type,jobs[job_work_from_home],home,jobs[job_no_degree_mention],degree)</f>
        <v>0</v>
      </c>
      <c r="D158" t="str">
        <v>via Maryland - Talentify</v>
      </c>
      <c r="E158">
        <v>1</v>
      </c>
    </row>
    <row r="159" spans="1:5" x14ac:dyDescent="0.2">
      <c r="A159" t="str">
        <v>via Arlington, TX - Geebo</v>
      </c>
      <c r="B159">
        <f>COUNTIFS(jobs[job_via],A159,jobs[job_title_short],title,jobs[job_country],country,jobs[job_schedule_type],type,jobs[job_work_from_home],home,jobs[job_no_degree_mention],degree)</f>
        <v>0</v>
      </c>
      <c r="D159" t="str">
        <v>via Katalyst Group</v>
      </c>
      <c r="E159">
        <v>1</v>
      </c>
    </row>
    <row r="160" spans="1:5" x14ac:dyDescent="0.2">
      <c r="A160" t="str">
        <v>via Welcome To The Jungle</v>
      </c>
      <c r="B160">
        <f>COUNTIFS(jobs[job_via],A160,jobs[job_title_short],title,jobs[job_country],country,jobs[job_schedule_type],type,jobs[job_work_from_home],home,jobs[job_no_degree_mention],degree)</f>
        <v>0</v>
      </c>
      <c r="D160" t="str">
        <v>via Your Central Valley Jobs</v>
      </c>
      <c r="E160">
        <v>1</v>
      </c>
    </row>
    <row r="161" spans="1:5" x14ac:dyDescent="0.2">
      <c r="A161" t="str">
        <v>via Miami, FL - Geebo</v>
      </c>
      <c r="B161">
        <f>COUNTIFS(jobs[job_via],A161,jobs[job_title_short],title,jobs[job_country],country,jobs[job_schedule_type],type,jobs[job_work_from_home],home,jobs[job_no_degree_mention],degree)</f>
        <v>1</v>
      </c>
      <c r="D161" t="str">
        <v>via Ball - Talentify</v>
      </c>
      <c r="E161">
        <v>1</v>
      </c>
    </row>
    <row r="162" spans="1:5" x14ac:dyDescent="0.2">
      <c r="A162" t="str">
        <v>via WGN-TV Jobs</v>
      </c>
      <c r="B162">
        <f>COUNTIFS(jobs[job_via],A162,jobs[job_title_short],title,jobs[job_country],country,jobs[job_schedule_type],type,jobs[job_work_from_home],home,jobs[job_no_degree_mention],degree)</f>
        <v>1</v>
      </c>
      <c r="D162" t="str">
        <v>via Philadelphia, PA - Geebo</v>
      </c>
      <c r="E162">
        <v>1</v>
      </c>
    </row>
    <row r="163" spans="1:5" x14ac:dyDescent="0.2">
      <c r="A163" t="str">
        <v>via PIX11 Jobs</v>
      </c>
      <c r="B163">
        <f>COUNTIFS(jobs[job_via],A163,jobs[job_title_short],title,jobs[job_country],country,jobs[job_schedule_type],type,jobs[job_work_from_home],home,jobs[job_no_degree_mention],degree)</f>
        <v>1</v>
      </c>
      <c r="D163" t="str">
        <v>via Sanmina - Talentify</v>
      </c>
      <c r="E163">
        <v>1</v>
      </c>
    </row>
    <row r="164" spans="1:5" x14ac:dyDescent="0.2">
      <c r="A164" t="str">
        <v>via Modis</v>
      </c>
      <c r="B164">
        <f>COUNTIFS(jobs[job_via],A164,jobs[job_title_short],title,jobs[job_country],country,jobs[job_schedule_type],type,jobs[job_work_from_home],home,jobs[job_no_degree_mention],degree)</f>
        <v>1</v>
      </c>
      <c r="D164" t="str">
        <v>via Greenville, SC - Geebo</v>
      </c>
      <c r="E164">
        <v>1</v>
      </c>
    </row>
    <row r="165" spans="1:5" x14ac:dyDescent="0.2">
      <c r="A165" t="str">
        <v>via Rebound</v>
      </c>
      <c r="B165">
        <f>COUNTIFS(jobs[job_via],A165,jobs[job_title_short],title,jobs[job_country],country,jobs[job_schedule_type],type,jobs[job_work_from_home],home,jobs[job_no_degree_mention],degree)</f>
        <v>0</v>
      </c>
      <c r="D165" t="str">
        <v>via Oakland, CA - Geebo</v>
      </c>
      <c r="E165">
        <v>1</v>
      </c>
    </row>
    <row r="166" spans="1:5" x14ac:dyDescent="0.2">
      <c r="A166" t="str">
        <v>via Work RN</v>
      </c>
      <c r="B166">
        <f>COUNTIFS(jobs[job_via],A166,jobs[job_title_short],title,jobs[job_country],country,jobs[job_schedule_type],type,jobs[job_work_from_home],home,jobs[job_no_degree_mention],degree)</f>
        <v>2</v>
      </c>
      <c r="D166" t="str">
        <v>via MBTA - Talentify</v>
      </c>
      <c r="E166">
        <v>1</v>
      </c>
    </row>
    <row r="167" spans="1:5" x14ac:dyDescent="0.2">
      <c r="A167" t="str">
        <v>via Schertz, TX - Geebo</v>
      </c>
      <c r="B167">
        <f>COUNTIFS(jobs[job_via],A167,jobs[job_title_short],title,jobs[job_country],country,jobs[job_schedule_type],type,jobs[job_work_from_home],home,jobs[job_no_degree_mention],degree)</f>
        <v>0</v>
      </c>
      <c r="D167" t="str">
        <v>via Rock Island IL Geebo.com Free Classifieds Ads - Geebo</v>
      </c>
      <c r="E167">
        <v>1</v>
      </c>
    </row>
    <row r="168" spans="1:5" x14ac:dyDescent="0.2">
      <c r="A168" t="str">
        <v>via Phoenix, AZ - Geebo</v>
      </c>
      <c r="B168">
        <f>COUNTIFS(jobs[job_via],A168,jobs[job_title_short],title,jobs[job_country],country,jobs[job_schedule_type],type,jobs[job_work_from_home],home,jobs[job_no_degree_mention],degree)</f>
        <v>0</v>
      </c>
      <c r="D168" t="str">
        <v>via JazzHR</v>
      </c>
      <c r="E168">
        <v>1</v>
      </c>
    </row>
    <row r="169" spans="1:5" x14ac:dyDescent="0.2">
      <c r="A169" t="str">
        <v>via IT Jobs For Stevenage Fans</v>
      </c>
      <c r="B169">
        <f>COUNTIFS(jobs[job_via],A169,jobs[job_title_short],title,jobs[job_country],country,jobs[job_schedule_type],type,jobs[job_work_from_home],home,jobs[job_no_degree_mention],degree)</f>
        <v>0</v>
      </c>
      <c r="D169" t="str">
        <v>via INTELLISWIFT INC - Talentify</v>
      </c>
      <c r="E169">
        <v>1</v>
      </c>
    </row>
    <row r="170" spans="1:5" x14ac:dyDescent="0.2">
      <c r="A170" t="str">
        <v>via Learn4Good</v>
      </c>
      <c r="B170">
        <f>COUNTIFS(jobs[job_via],A170,jobs[job_title_short],title,jobs[job_country],country,jobs[job_schedule_type],type,jobs[job_work_from_home],home,jobs[job_no_degree_mention],degree)</f>
        <v>0</v>
      </c>
      <c r="D170" t="str">
        <v>via Largo, FL - Geebo</v>
      </c>
      <c r="E170">
        <v>1</v>
      </c>
    </row>
    <row r="171" spans="1:5" x14ac:dyDescent="0.2">
      <c r="A171" t="str">
        <v>via LilyLifestyle Jobs</v>
      </c>
      <c r="B171">
        <f>COUNTIFS(jobs[job_via],A171,jobs[job_title_short],title,jobs[job_country],country,jobs[job_schedule_type],type,jobs[job_work_from_home],home,jobs[job_no_degree_mention],degree)</f>
        <v>3</v>
      </c>
      <c r="D171" t="str">
        <v>via Henry M. Jackson Foundation For The Advancement Of Military Medicine Careers</v>
      </c>
      <c r="E171">
        <v>1</v>
      </c>
    </row>
    <row r="172" spans="1:5" x14ac:dyDescent="0.2">
      <c r="A172" t="str">
        <v>via Digital Media Solutions - Talentify</v>
      </c>
      <c r="B172">
        <f>COUNTIFS(jobs[job_via],A172,jobs[job_title_short],title,jobs[job_country],country,jobs[job_schedule_type],type,jobs[job_work_from_home],home,jobs[job_no_degree_mention],degree)</f>
        <v>0</v>
      </c>
      <c r="D172" t="str">
        <v>via G &amp; G Beverage Distributors, Inc.</v>
      </c>
      <c r="E172">
        <v>1</v>
      </c>
    </row>
    <row r="173" spans="1:5" x14ac:dyDescent="0.2">
      <c r="A173" t="str">
        <v>via LatPro</v>
      </c>
      <c r="B173">
        <f>COUNTIFS(jobs[job_via],A173,jobs[job_title_short],title,jobs[job_country],country,jobs[job_schedule_type],type,jobs[job_work_from_home],home,jobs[job_no_degree_mention],degree)</f>
        <v>0</v>
      </c>
      <c r="D173" t="str">
        <v>via Austell, GA - Geebo</v>
      </c>
      <c r="E173">
        <v>1</v>
      </c>
    </row>
    <row r="174" spans="1:5" x14ac:dyDescent="0.2">
      <c r="A174" t="str">
        <v>via WSPA Jobs</v>
      </c>
      <c r="B174">
        <f>COUNTIFS(jobs[job_via],A174,jobs[job_title_short],title,jobs[job_country],country,jobs[job_schedule_type],type,jobs[job_work_from_home],home,jobs[job_no_degree_mention],degree)</f>
        <v>1</v>
      </c>
      <c r="D174" t="str">
        <v>via RemX</v>
      </c>
      <c r="E174">
        <v>1</v>
      </c>
    </row>
    <row r="175" spans="1:5" x14ac:dyDescent="0.2">
      <c r="A175" t="str">
        <v>via Fort Worth - Geebo</v>
      </c>
      <c r="B175">
        <f>COUNTIFS(jobs[job_via],A175,jobs[job_title_short],title,jobs[job_country],country,jobs[job_schedule_type],type,jobs[job_work_from_home],home,jobs[job_no_degree_mention],degree)</f>
        <v>1</v>
      </c>
      <c r="D175" t="str">
        <v>via FOX16 Jobs</v>
      </c>
      <c r="E175">
        <v>1</v>
      </c>
    </row>
    <row r="176" spans="1:5" x14ac:dyDescent="0.2">
      <c r="A176" t="str">
        <v>via Crossover</v>
      </c>
      <c r="B176">
        <f>COUNTIFS(jobs[job_via],A176,jobs[job_title_short],title,jobs[job_country],country,jobs[job_schedule_type],type,jobs[job_work_from_home],home,jobs[job_no_degree_mention],degree)</f>
        <v>0</v>
      </c>
      <c r="D176" t="str">
        <v>via Suwanee, GA - Geebo</v>
      </c>
      <c r="E176">
        <v>1</v>
      </c>
    </row>
    <row r="177" spans="1:5" x14ac:dyDescent="0.2">
      <c r="A177" t="str">
        <v>via HireMe.ai</v>
      </c>
      <c r="B177">
        <f>COUNTIFS(jobs[job_via],A177,jobs[job_title_short],title,jobs[job_country],country,jobs[job_schedule_type],type,jobs[job_work_from_home],home,jobs[job_no_degree_mention],degree)</f>
        <v>1</v>
      </c>
      <c r="D177" t="str">
        <v>via Appspot</v>
      </c>
      <c r="E177">
        <v>1</v>
      </c>
    </row>
    <row r="178" spans="1:5" x14ac:dyDescent="0.2">
      <c r="A178" t="str">
        <v>via Jobg8</v>
      </c>
      <c r="B178">
        <f>COUNTIFS(jobs[job_via],A178,jobs[job_title_short],title,jobs[job_country],country,jobs[job_schedule_type],type,jobs[job_work_from_home],home,jobs[job_no_degree_mention],degree)</f>
        <v>3</v>
      </c>
      <c r="D178" t="str">
        <v>via Montgomery, AL - Geebo</v>
      </c>
      <c r="E178">
        <v>1</v>
      </c>
    </row>
    <row r="179" spans="1:5" x14ac:dyDescent="0.2">
      <c r="A179" t="str">
        <v>via American Express - Talentify</v>
      </c>
      <c r="B179">
        <f>COUNTIFS(jobs[job_via],A179,jobs[job_title_short],title,jobs[job_country],country,jobs[job_schedule_type],type,jobs[job_work_from_home],home,jobs[job_no_degree_mention],degree)</f>
        <v>1</v>
      </c>
      <c r="D179" t="str">
        <v>via Jobs 4 Torquespeed Fans</v>
      </c>
      <c r="E179">
        <v>1</v>
      </c>
    </row>
    <row r="180" spans="1:5" x14ac:dyDescent="0.2">
      <c r="A180" t="str">
        <v>via Huntsville, AL - Geebo</v>
      </c>
      <c r="B180">
        <f>COUNTIFS(jobs[job_via],A180,jobs[job_title_short],title,jobs[job_country],country,jobs[job_schedule_type],type,jobs[job_work_from_home],home,jobs[job_no_degree_mention],degree)</f>
        <v>0</v>
      </c>
      <c r="D180" t="str">
        <v>via Higher Education Recruitment Consortium</v>
      </c>
      <c r="E180">
        <v>1</v>
      </c>
    </row>
    <row r="181" spans="1:5" x14ac:dyDescent="0.2">
      <c r="A181" t="str">
        <v>via Frostproof, FL - Geebo</v>
      </c>
      <c r="B181">
        <f>COUNTIFS(jobs[job_via],A181,jobs[job_title_short],title,jobs[job_country],country,jobs[job_schedule_type],type,jobs[job_work_from_home],home,jobs[job_no_degree_mention],degree)</f>
        <v>0</v>
      </c>
      <c r="D181" t="str">
        <v>via ISACA Career Centre</v>
      </c>
      <c r="E181">
        <v>1</v>
      </c>
    </row>
    <row r="182" spans="1:5" x14ac:dyDescent="0.2">
      <c r="A182" t="str">
        <v>via Idealist</v>
      </c>
      <c r="B182">
        <f>COUNTIFS(jobs[job_via],A182,jobs[job_title_short],title,jobs[job_country],country,jobs[job_schedule_type],type,jobs[job_work_from_home],home,jobs[job_no_degree_mention],degree)</f>
        <v>6</v>
      </c>
      <c r="D182" t="str">
        <v>via Sydney, FL - Geebo</v>
      </c>
      <c r="E182">
        <v>1</v>
      </c>
    </row>
    <row r="183" spans="1:5" x14ac:dyDescent="0.2">
      <c r="A183" t="str">
        <v>via Boston Public Health Commission - Talentify</v>
      </c>
      <c r="B183">
        <f>COUNTIFS(jobs[job_via],A183,jobs[job_title_short],title,jobs[job_country],country,jobs[job_schedule_type],type,jobs[job_work_from_home],home,jobs[job_no_degree_mention],degree)</f>
        <v>0</v>
      </c>
      <c r="D183" t="str">
        <v>via Michigan Society Of Association Executives (MSAE), Michigan Career Headquarters</v>
      </c>
      <c r="E183">
        <v>1</v>
      </c>
    </row>
    <row r="184" spans="1:5" x14ac:dyDescent="0.2">
      <c r="A184" t="str">
        <v>via Wall Street Careers</v>
      </c>
      <c r="B184">
        <f>COUNTIFS(jobs[job_via],A184,jobs[job_title_short],title,jobs[job_country],country,jobs[job_schedule_type],type,jobs[job_work_from_home],home,jobs[job_no_degree_mention],degree)</f>
        <v>0</v>
      </c>
      <c r="D184" t="str">
        <v>via CRA Group</v>
      </c>
      <c r="E184">
        <v>1</v>
      </c>
    </row>
    <row r="185" spans="1:5" x14ac:dyDescent="0.2">
      <c r="A185" t="str">
        <v>via YourInternship.online</v>
      </c>
      <c r="B185">
        <f>COUNTIFS(jobs[job_via],A185,jobs[job_title_short],title,jobs[job_country],country,jobs[job_schedule_type],type,jobs[job_work_from_home],home,jobs[job_no_degree_mention],degree)</f>
        <v>0</v>
      </c>
      <c r="D185" t="str">
        <v>via GroupM - Talentify</v>
      </c>
      <c r="E185">
        <v>1</v>
      </c>
    </row>
    <row r="186" spans="1:5" x14ac:dyDescent="0.2">
      <c r="A186" t="str">
        <v>via Remote Impact Jobs</v>
      </c>
      <c r="B186">
        <f>COUNTIFS(jobs[job_via],A186,jobs[job_title_short],title,jobs[job_country],country,jobs[job_schedule_type],type,jobs[job_work_from_home],home,jobs[job_no_degree_mention],degree)</f>
        <v>0</v>
      </c>
      <c r="D186" t="str">
        <v>via Oxfam America - Talentify</v>
      </c>
      <c r="E186">
        <v>1</v>
      </c>
    </row>
    <row r="187" spans="1:5" x14ac:dyDescent="0.2">
      <c r="A187" t="str">
        <v>via LinkedIn Côte D'Ivoire</v>
      </c>
      <c r="B187">
        <f>COUNTIFS(jobs[job_via],A187,jobs[job_title_short],title,jobs[job_country],country,jobs[job_schedule_type],type,jobs[job_work_from_home],home,jobs[job_no_degree_mention],degree)</f>
        <v>0</v>
      </c>
      <c r="D187" t="str">
        <v>via INFORMS Career Center - Informs.org</v>
      </c>
      <c r="E187">
        <v>1</v>
      </c>
    </row>
    <row r="188" spans="1:5" x14ac:dyDescent="0.2">
      <c r="A188" t="str">
        <v>via 247 Careers For Freshers</v>
      </c>
      <c r="B188">
        <f>COUNTIFS(jobs[job_via],A188,jobs[job_title_short],title,jobs[job_country],country,jobs[job_schedule_type],type,jobs[job_work_from_home],home,jobs[job_no_degree_mention],degree)</f>
        <v>0</v>
      </c>
      <c r="D188" t="str">
        <v>via Culver City, CA - Geebo</v>
      </c>
      <c r="E188">
        <v>1</v>
      </c>
    </row>
    <row r="189" spans="1:5" x14ac:dyDescent="0.2">
      <c r="A189" t="str">
        <v>via Cambridge, MA - Geebo</v>
      </c>
      <c r="B189">
        <f>COUNTIFS(jobs[job_via],A189,jobs[job_title_short],title,jobs[job_country],country,jobs[job_schedule_type],type,jobs[job_work_from_home],home,jobs[job_no_degree_mention],degree)</f>
        <v>0</v>
      </c>
      <c r="D189" t="str">
        <v>via WNA - Talentify</v>
      </c>
      <c r="E189">
        <v>1</v>
      </c>
    </row>
    <row r="190" spans="1:5" x14ac:dyDescent="0.2">
      <c r="A190" t="str">
        <v>via RectDuty</v>
      </c>
      <c r="B190">
        <f>COUNTIFS(jobs[job_via],A190,jobs[job_title_short],title,jobs[job_country],country,jobs[job_schedule_type],type,jobs[job_work_from_home],home,jobs[job_no_degree_mention],degree)</f>
        <v>0</v>
      </c>
      <c r="D190" t="str">
        <v>via Molina Healthcare - Talentify</v>
      </c>
      <c r="E190">
        <v>1</v>
      </c>
    </row>
    <row r="191" spans="1:5" x14ac:dyDescent="0.2">
      <c r="A191" t="str">
        <v>via Cincinnati, OH - Geebo</v>
      </c>
      <c r="B191">
        <f>COUNTIFS(jobs[job_via],A191,jobs[job_title_short],title,jobs[job_country],country,jobs[job_schedule_type],type,jobs[job_work_from_home],home,jobs[job_no_degree_mention],degree)</f>
        <v>0</v>
      </c>
      <c r="D191" t="str">
        <v>via Eglin Afb, FL - Geebo</v>
      </c>
      <c r="E191">
        <v>1</v>
      </c>
    </row>
    <row r="192" spans="1:5" x14ac:dyDescent="0.2">
      <c r="A192" t="str">
        <v>via NBC4i Jobs</v>
      </c>
      <c r="B192">
        <f>COUNTIFS(jobs[job_via],A192,jobs[job_title_short],title,jobs[job_country],country,jobs[job_schedule_type],type,jobs[job_work_from_home],home,jobs[job_no_degree_mention],degree)</f>
        <v>6</v>
      </c>
      <c r="D192" t="str">
        <v>via Kennesaw, GA - Geebo</v>
      </c>
      <c r="E192">
        <v>1</v>
      </c>
    </row>
    <row r="193" spans="1:5" x14ac:dyDescent="0.2">
      <c r="A193" t="str">
        <v>via Houston, TX - Geebo</v>
      </c>
      <c r="B193">
        <f>COUNTIFS(jobs[job_via],A193,jobs[job_title_short],title,jobs[job_country],country,jobs[job_schedule_type],type,jobs[job_work_from_home],home,jobs[job_no_degree_mention],degree)</f>
        <v>0</v>
      </c>
      <c r="D193" t="str">
        <v>via United4cnra.com</v>
      </c>
      <c r="E193">
        <v>1</v>
      </c>
    </row>
    <row r="194" spans="1:5" x14ac:dyDescent="0.2">
      <c r="A194" t="str">
        <v>via Seattle, WA - Geebo</v>
      </c>
      <c r="B194">
        <f>COUNTIFS(jobs[job_via],A194,jobs[job_title_short],title,jobs[job_country],country,jobs[job_schedule_type],type,jobs[job_work_from_home],home,jobs[job_no_degree_mention],degree)</f>
        <v>0</v>
      </c>
      <c r="D194" t="str">
        <v>via City Of Dubuque - Talentify</v>
      </c>
      <c r="E194">
        <v>1</v>
      </c>
    </row>
    <row r="195" spans="1:5" x14ac:dyDescent="0.2">
      <c r="A195" t="str">
        <v>via ASHG Careers</v>
      </c>
      <c r="B195">
        <f>COUNTIFS(jobs[job_via],A195,jobs[job_title_short],title,jobs[job_country],country,jobs[job_schedule_type],type,jobs[job_work_from_home],home,jobs[job_no_degree_mention],degree)</f>
        <v>0</v>
      </c>
      <c r="D195" t="str">
        <v>via NLC Jobs Online</v>
      </c>
      <c r="E195">
        <v>1</v>
      </c>
    </row>
    <row r="196" spans="1:5" x14ac:dyDescent="0.2">
      <c r="A196" t="str">
        <v>via Allentown, PA - Geebo</v>
      </c>
      <c r="B196">
        <f>COUNTIFS(jobs[job_via],A196,jobs[job_title_short],title,jobs[job_country],country,jobs[job_schedule_type],type,jobs[job_work_from_home],home,jobs[job_no_degree_mention],degree)</f>
        <v>0</v>
      </c>
      <c r="D196" t="str">
        <v>via KIPP Schools - Talentify</v>
      </c>
      <c r="E196">
        <v>1</v>
      </c>
    </row>
    <row r="197" spans="1:5" x14ac:dyDescent="0.2">
      <c r="A197" t="str">
        <v>via Denver, CO - Geebo</v>
      </c>
      <c r="B197">
        <f>COUNTIFS(jobs[job_via],A197,jobs[job_title_short],title,jobs[job_country],country,jobs[job_schedule_type],type,jobs[job_work_from_home],home,jobs[job_no_degree_mention],degree)</f>
        <v>0</v>
      </c>
      <c r="D197" t="str">
        <v>via Work For Warriors</v>
      </c>
      <c r="E197">
        <v>1</v>
      </c>
    </row>
    <row r="198" spans="1:5" x14ac:dyDescent="0.2">
      <c r="A198" t="str">
        <v>via Jobgusto.com</v>
      </c>
      <c r="B198">
        <f>COUNTIFS(jobs[job_via],A198,jobs[job_title_short],title,jobs[job_country],country,jobs[job_schedule_type],type,jobs[job_work_from_home],home,jobs[job_no_degree_mention],degree)</f>
        <v>0</v>
      </c>
      <c r="D198" t="str">
        <v>via State Bar Of California Careers</v>
      </c>
      <c r="E198">
        <v>1</v>
      </c>
    </row>
    <row r="199" spans="1:5" x14ac:dyDescent="0.2">
      <c r="A199" t="str">
        <v>via WDTN Jobs</v>
      </c>
      <c r="B199">
        <f>COUNTIFS(jobs[job_via],A199,jobs[job_title_short],title,jobs[job_country],country,jobs[job_schedule_type],type,jobs[job_work_from_home],home,jobs[job_no_degree_mention],degree)</f>
        <v>1</v>
      </c>
      <c r="D199" t="str">
        <v>via United Software Group Inc. - Talentify</v>
      </c>
      <c r="E199">
        <v>1</v>
      </c>
    </row>
    <row r="200" spans="1:5" x14ac:dyDescent="0.2">
      <c r="A200" t="str">
        <v>via Www.aptrack.co</v>
      </c>
      <c r="B200">
        <f>COUNTIFS(jobs[job_via],A200,jobs[job_title_short],title,jobs[job_country],country,jobs[job_schedule_type],type,jobs[job_work_from_home],home,jobs[job_no_degree_mention],degree)</f>
        <v>0</v>
      </c>
      <c r="D200" t="str">
        <v>via South Bend, IN - Geebo</v>
      </c>
      <c r="E200">
        <v>1</v>
      </c>
    </row>
    <row r="201" spans="1:5" x14ac:dyDescent="0.2">
      <c r="A201" t="str">
        <v>via Tarta.ai</v>
      </c>
      <c r="B201">
        <f>COUNTIFS(jobs[job_via],A201,jobs[job_title_short],title,jobs[job_country],country,jobs[job_schedule_type],type,jobs[job_work_from_home],home,jobs[job_no_degree_mention],degree)</f>
        <v>6</v>
      </c>
      <c r="D201" t="str">
        <v>via KSNW Jobs</v>
      </c>
      <c r="E201">
        <v>1</v>
      </c>
    </row>
    <row r="202" spans="1:5" x14ac:dyDescent="0.2">
      <c r="A202" t="str">
        <v>via State Farm - Talentify</v>
      </c>
      <c r="B202">
        <f>COUNTIFS(jobs[job_via],A202,jobs[job_title_short],title,jobs[job_country],country,jobs[job_schedule_type],type,jobs[job_work_from_home],home,jobs[job_no_degree_mention],degree)</f>
        <v>0</v>
      </c>
      <c r="D202" t="str">
        <v>via Diversity.com</v>
      </c>
      <c r="E202">
        <v>1</v>
      </c>
    </row>
    <row r="203" spans="1:5" x14ac:dyDescent="0.2">
      <c r="A203" t="str">
        <v>via Omaha, NE - Geebo</v>
      </c>
      <c r="B203">
        <f>COUNTIFS(jobs[job_via],A203,jobs[job_title_short],title,jobs[job_country],country,jobs[job_schedule_type],type,jobs[job_work_from_home],home,jobs[job_no_degree_mention],degree)</f>
        <v>0</v>
      </c>
      <c r="D203" t="str">
        <v>via Auburn, AL - Geebo</v>
      </c>
      <c r="E203">
        <v>1</v>
      </c>
    </row>
    <row r="204" spans="1:5" x14ac:dyDescent="0.2">
      <c r="A204" t="str">
        <v>via Remotely</v>
      </c>
      <c r="B204">
        <f>COUNTIFS(jobs[job_via],A204,jobs[job_title_short],title,jobs[job_country],country,jobs[job_schedule_type],type,jobs[job_work_from_home],home,jobs[job_no_degree_mention],degree)</f>
        <v>0</v>
      </c>
      <c r="D204" t="str">
        <v>via Www.hireme.ai</v>
      </c>
      <c r="E204">
        <v>1</v>
      </c>
    </row>
    <row r="205" spans="1:5" x14ac:dyDescent="0.2">
      <c r="A205" t="str">
        <v>via DevITjobs.us</v>
      </c>
      <c r="B205">
        <f>COUNTIFS(jobs[job_via],A205,jobs[job_title_short],title,jobs[job_country],country,jobs[job_schedule_type],type,jobs[job_work_from_home],home,jobs[job_no_degree_mention],degree)</f>
        <v>0</v>
      </c>
      <c r="D205" t="str">
        <v>via Cedar Rapids, IA - Geebo</v>
      </c>
      <c r="E205">
        <v>1</v>
      </c>
    </row>
    <row r="206" spans="1:5" x14ac:dyDescent="0.2">
      <c r="A206" t="str">
        <v>via Diversity Jobs</v>
      </c>
      <c r="B206">
        <f>COUNTIFS(jobs[job_via],A206,jobs[job_title_short],title,jobs[job_country],country,jobs[job_schedule_type],type,jobs[job_work_from_home],home,jobs[job_no_degree_mention],degree)</f>
        <v>0</v>
      </c>
      <c r="D206" t="str">
        <v>via Belmont, NC - Geebo</v>
      </c>
      <c r="E206">
        <v>1</v>
      </c>
    </row>
    <row r="207" spans="1:5" x14ac:dyDescent="0.2">
      <c r="A207" t="str">
        <v>via Create An Account - Upwork</v>
      </c>
      <c r="B207">
        <f>COUNTIFS(jobs[job_via],A207,jobs[job_title_short],title,jobs[job_country],country,jobs[job_schedule_type],type,jobs[job_work_from_home],home,jobs[job_no_degree_mention],degree)</f>
        <v>0</v>
      </c>
      <c r="D207" t="str">
        <v>via Indianapolis, IN - Geebo</v>
      </c>
      <c r="E207">
        <v>1</v>
      </c>
    </row>
    <row r="208" spans="1:5" x14ac:dyDescent="0.2">
      <c r="A208" t="str">
        <v>via Gisajob</v>
      </c>
      <c r="B208">
        <f>COUNTIFS(jobs[job_via],A208,jobs[job_title_short],title,jobs[job_country],country,jobs[job_schedule_type],type,jobs[job_work_from_home],home,jobs[job_no_degree_mention],degree)</f>
        <v>0</v>
      </c>
      <c r="D208" t="str">
        <v>via LanceSoft Inc - Talentify</v>
      </c>
      <c r="E208">
        <v>1</v>
      </c>
    </row>
    <row r="209" spans="1:5" x14ac:dyDescent="0.2">
      <c r="A209" t="str">
        <v>via Oak Ridge TN Geebo.com Free Classifieds Ads - Geebo</v>
      </c>
      <c r="B209">
        <f>COUNTIFS(jobs[job_via],A209,jobs[job_title_short],title,jobs[job_country],country,jobs[job_schedule_type],type,jobs[job_work_from_home],home,jobs[job_no_degree_mention],degree)</f>
        <v>0</v>
      </c>
      <c r="D209" t="str">
        <v>via JobAffairs4u.com</v>
      </c>
      <c r="E209">
        <v>0</v>
      </c>
    </row>
    <row r="210" spans="1:5" x14ac:dyDescent="0.2">
      <c r="A210" t="str">
        <v>via Mindlance - Talentify</v>
      </c>
      <c r="B210">
        <f>COUNTIFS(jobs[job_via],A210,jobs[job_title_short],title,jobs[job_country],country,jobs[job_schedule_type],type,jobs[job_work_from_home],home,jobs[job_no_degree_mention],degree)</f>
        <v>1</v>
      </c>
      <c r="D210" t="str">
        <v>via Las Vegas, NV - Geebo</v>
      </c>
      <c r="E210">
        <v>0</v>
      </c>
    </row>
    <row r="211" spans="1:5" x14ac:dyDescent="0.2">
      <c r="A211" t="str">
        <v>via Tampa, FL - Geebo</v>
      </c>
      <c r="B211">
        <f>COUNTIFS(jobs[job_via],A211,jobs[job_title_short],title,jobs[job_country],country,jobs[job_schedule_type],type,jobs[job_work_from_home],home,jobs[job_no_degree_mention],degree)</f>
        <v>2</v>
      </c>
      <c r="D211" t="str">
        <v>via Y Combinator</v>
      </c>
      <c r="E211">
        <v>0</v>
      </c>
    </row>
    <row r="212" spans="1:5" x14ac:dyDescent="0.2">
      <c r="A212" t="str">
        <v>via San Antonio, TX - Geebo</v>
      </c>
      <c r="B212">
        <f>COUNTIFS(jobs[job_via],A212,jobs[job_title_short],title,jobs[job_country],country,jobs[job_schedule_type],type,jobs[job_work_from_home],home,jobs[job_no_degree_mention],degree)</f>
        <v>0</v>
      </c>
      <c r="D212" t="str">
        <v>via Upwork</v>
      </c>
      <c r="E212">
        <v>0</v>
      </c>
    </row>
    <row r="213" spans="1:5" x14ac:dyDescent="0.2">
      <c r="A213" t="str">
        <v>via FocusKPI Inc.</v>
      </c>
      <c r="B213">
        <f>COUNTIFS(jobs[job_via],A213,jobs[job_title_short],title,jobs[job_country],country,jobs[job_schedule_type],type,jobs[job_work_from_home],home,jobs[job_no_degree_mention],degree)</f>
        <v>0</v>
      </c>
      <c r="D213" t="str">
        <v>via Genesis10 - Talentify</v>
      </c>
      <c r="E213">
        <v>0</v>
      </c>
    </row>
    <row r="214" spans="1:5" x14ac:dyDescent="0.2">
      <c r="A214" t="str">
        <v>via Jacksonville, FL - Geebo</v>
      </c>
      <c r="B214">
        <f>COUNTIFS(jobs[job_via],A214,jobs[job_title_short],title,jobs[job_country],country,jobs[job_schedule_type],type,jobs[job_work_from_home],home,jobs[job_no_degree_mention],degree)</f>
        <v>1</v>
      </c>
      <c r="D214" t="str">
        <v>via Spring Lake NC Geebo.com Free Classifieds Ads - Geebo</v>
      </c>
      <c r="E214">
        <v>0</v>
      </c>
    </row>
    <row r="215" spans="1:5" x14ac:dyDescent="0.2">
      <c r="A215" t="str">
        <v>via Fredericksburg, VA - Geebo</v>
      </c>
      <c r="B215">
        <f>COUNTIFS(jobs[job_via],A215,jobs[job_title_short],title,jobs[job_country],country,jobs[job_schedule_type],type,jobs[job_work_from_home],home,jobs[job_no_degree_mention],degree)</f>
        <v>0</v>
      </c>
      <c r="D215" t="str">
        <v>via TEKsystems Careers</v>
      </c>
      <c r="E215">
        <v>0</v>
      </c>
    </row>
    <row r="216" spans="1:5" x14ac:dyDescent="0.2">
      <c r="A216" t="str">
        <v>via Spherion</v>
      </c>
      <c r="B216">
        <f>COUNTIFS(jobs[job_via],A216,jobs[job_title_short],title,jobs[job_country],country,jobs[job_schedule_type],type,jobs[job_work_from_home],home,jobs[job_no_degree_mention],degree)</f>
        <v>0</v>
      </c>
      <c r="D216" t="str">
        <v>via Levels.fyi</v>
      </c>
      <c r="E216">
        <v>0</v>
      </c>
    </row>
    <row r="217" spans="1:5" x14ac:dyDescent="0.2">
      <c r="A217" t="str">
        <v>via Remote Jobs</v>
      </c>
      <c r="B217">
        <f>COUNTIFS(jobs[job_via],A217,jobs[job_title_short],title,jobs[job_country],country,jobs[job_schedule_type],type,jobs[job_work_from_home],home,jobs[job_no_degree_mention],degree)</f>
        <v>0</v>
      </c>
      <c r="D217" t="str">
        <v>via Built In San Francisco</v>
      </c>
      <c r="E217">
        <v>0</v>
      </c>
    </row>
    <row r="218" spans="1:5" x14ac:dyDescent="0.2">
      <c r="A218" t="str">
        <v>via Fort Mill SC Geebo.com Free Classifieds Ads - Geebo</v>
      </c>
      <c r="B218">
        <f>COUNTIFS(jobs[job_via],A218,jobs[job_title_short],title,jobs[job_country],country,jobs[job_schedule_type],type,jobs[job_work_from_home],home,jobs[job_no_degree_mention],degree)</f>
        <v>1</v>
      </c>
      <c r="D218" t="str">
        <v>via Built In Boston</v>
      </c>
      <c r="E218">
        <v>0</v>
      </c>
    </row>
    <row r="219" spans="1:5" x14ac:dyDescent="0.2">
      <c r="A219" t="str">
        <v>via TalentBurst - Talentify</v>
      </c>
      <c r="B219">
        <f>COUNTIFS(jobs[job_via],A219,jobs[job_title_short],title,jobs[job_country],country,jobs[job_schedule_type],type,jobs[job_work_from_home],home,jobs[job_no_degree_mention],degree)</f>
        <v>0</v>
      </c>
      <c r="D219" t="str">
        <v>via Built In Colorado</v>
      </c>
      <c r="E219">
        <v>0</v>
      </c>
    </row>
    <row r="220" spans="1:5" x14ac:dyDescent="0.2">
      <c r="A220" t="str">
        <v>via WGNO Jobs</v>
      </c>
      <c r="B220">
        <f>COUNTIFS(jobs[job_via],A220,jobs[job_title_short],title,jobs[job_country],country,jobs[job_schedule_type],type,jobs[job_work_from_home],home,jobs[job_no_degree_mention],degree)</f>
        <v>0</v>
      </c>
      <c r="D220" t="str">
        <v>via CareerBoard</v>
      </c>
      <c r="E220">
        <v>0</v>
      </c>
    </row>
    <row r="221" spans="1:5" x14ac:dyDescent="0.2">
      <c r="A221" t="str">
        <v>via EXL - Talentify</v>
      </c>
      <c r="B221">
        <f>COUNTIFS(jobs[job_via],A221,jobs[job_title_short],title,jobs[job_country],country,jobs[job_schedule_type],type,jobs[job_work_from_home],home,jobs[job_no_degree_mention],degree)</f>
        <v>0</v>
      </c>
      <c r="D221" t="str">
        <v>via Buffalo, NY - Geebo</v>
      </c>
      <c r="E221">
        <v>0</v>
      </c>
    </row>
    <row r="222" spans="1:5" x14ac:dyDescent="0.2">
      <c r="A222" t="str">
        <v>via Your Big Sky Jobs</v>
      </c>
      <c r="B222">
        <f>COUNTIFS(jobs[job_via],A222,jobs[job_title_short],title,jobs[job_country],country,jobs[job_schedule_type],type,jobs[job_work_from_home],home,jobs[job_no_degree_mention],degree)</f>
        <v>0</v>
      </c>
      <c r="D222" t="str">
        <v>via Lakeland, FL - Geebo</v>
      </c>
      <c r="E222">
        <v>0</v>
      </c>
    </row>
    <row r="223" spans="1:5" x14ac:dyDescent="0.2">
      <c r="A223" t="str">
        <v>via Higher Education Recruitment Consortium (HERC), HERC Jobs</v>
      </c>
      <c r="B223">
        <f>COUNTIFS(jobs[job_via],A223,jobs[job_title_short],title,jobs[job_country],country,jobs[job_schedule_type],type,jobs[job_work_from_home],home,jobs[job_no_degree_mention],degree)</f>
        <v>1</v>
      </c>
      <c r="D223" t="str">
        <v>via Elite Job</v>
      </c>
      <c r="E223">
        <v>0</v>
      </c>
    </row>
    <row r="224" spans="1:5" x14ac:dyDescent="0.2">
      <c r="A224" t="str">
        <v>via Amplitude - Talentify</v>
      </c>
      <c r="B224">
        <f>COUNTIFS(jobs[job_via],A224,jobs[job_title_short],title,jobs[job_country],country,jobs[job_schedule_type],type,jobs[job_work_from_home],home,jobs[job_no_degree_mention],degree)</f>
        <v>0</v>
      </c>
      <c r="D224" t="str">
        <v>via Raleigh, NC - Geebo</v>
      </c>
      <c r="E224">
        <v>0</v>
      </c>
    </row>
    <row r="225" spans="1:5" x14ac:dyDescent="0.2">
      <c r="A225" t="str">
        <v>via Betterteam</v>
      </c>
      <c r="B225">
        <f>COUNTIFS(jobs[job_via],A225,jobs[job_title_short],title,jobs[job_country],country,jobs[job_schedule_type],type,jobs[job_work_from_home],home,jobs[job_no_degree_mention],degree)</f>
        <v>0</v>
      </c>
      <c r="D225" t="str">
        <v>via The Elite Job</v>
      </c>
      <c r="E225">
        <v>0</v>
      </c>
    </row>
    <row r="226" spans="1:5" x14ac:dyDescent="0.2">
      <c r="A226" t="str">
        <v>via Care Med Jobs</v>
      </c>
      <c r="B226">
        <f>COUNTIFS(jobs[job_via],A226,jobs[job_title_short],title,jobs[job_country],country,jobs[job_schedule_type],type,jobs[job_work_from_home],home,jobs[job_no_degree_mention],degree)</f>
        <v>3</v>
      </c>
      <c r="D226" t="str">
        <v>via Farmers District Office - Talentify</v>
      </c>
      <c r="E226">
        <v>0</v>
      </c>
    </row>
    <row r="227" spans="1:5" x14ac:dyDescent="0.2">
      <c r="A227" t="str">
        <v>via Cooperative Career Center</v>
      </c>
      <c r="B227">
        <f>COUNTIFS(jobs[job_via],A227,jobs[job_title_short],title,jobs[job_country],country,jobs[job_schedule_type],type,jobs[job_work_from_home],home,jobs[job_no_degree_mention],degree)</f>
        <v>1</v>
      </c>
      <c r="D227" t="str">
        <v>via Boston, MA - Geebo</v>
      </c>
      <c r="E227">
        <v>0</v>
      </c>
    </row>
    <row r="228" spans="1:5" x14ac:dyDescent="0.2">
      <c r="A228" t="str">
        <v>via Orlando, FL - Geebo</v>
      </c>
      <c r="B228">
        <f>COUNTIFS(jobs[job_via],A228,jobs[job_title_short],title,jobs[job_country],country,jobs[job_schedule_type],type,jobs[job_work_from_home],home,jobs[job_no_degree_mention],degree)</f>
        <v>1</v>
      </c>
      <c r="D228" t="str">
        <v>via Arlington Job Board</v>
      </c>
      <c r="E228">
        <v>0</v>
      </c>
    </row>
    <row r="229" spans="1:5" x14ac:dyDescent="0.2">
      <c r="A229" t="str">
        <v>via UW Credit Union - Talentify</v>
      </c>
      <c r="B229">
        <f>COUNTIFS(jobs[job_via],A229,jobs[job_title_short],title,jobs[job_country],country,jobs[job_schedule_type],type,jobs[job_work_from_home],home,jobs[job_no_degree_mention],degree)</f>
        <v>0</v>
      </c>
      <c r="D229" t="str">
        <v>via DiversityJobs</v>
      </c>
      <c r="E229">
        <v>0</v>
      </c>
    </row>
    <row r="230" spans="1:5" x14ac:dyDescent="0.2">
      <c r="A230" t="str">
        <v>via Washington, DC - Geebo</v>
      </c>
      <c r="B230">
        <f>COUNTIFS(jobs[job_via],A230,jobs[job_title_short],title,jobs[job_country],country,jobs[job_schedule_type],type,jobs[job_work_from_home],home,jobs[job_no_degree_mention],degree)</f>
        <v>0</v>
      </c>
      <c r="D230" t="str">
        <v>via EchoJobs</v>
      </c>
      <c r="E230">
        <v>0</v>
      </c>
    </row>
    <row r="231" spans="1:5" x14ac:dyDescent="0.2">
      <c r="A231" t="str">
        <v>via Spring, TX - Geebo</v>
      </c>
      <c r="B231">
        <f>COUNTIFS(jobs[job_via],A231,jobs[job_title_short],title,jobs[job_country],country,jobs[job_schedule_type],type,jobs[job_work_from_home],home,jobs[job_no_degree_mention],degree)</f>
        <v>0</v>
      </c>
      <c r="D231" t="str">
        <v>via AngelList</v>
      </c>
      <c r="E231">
        <v>0</v>
      </c>
    </row>
    <row r="232" spans="1:5" x14ac:dyDescent="0.2">
      <c r="A232" t="str">
        <v>via UnitedHealth Group - Talentify</v>
      </c>
      <c r="B232">
        <f>COUNTIFS(jobs[job_via],A232,jobs[job_title_short],title,jobs[job_country],country,jobs[job_schedule_type],type,jobs[job_work_from_home],home,jobs[job_no_degree_mention],degree)</f>
        <v>0</v>
      </c>
      <c r="D232" t="str">
        <v>via Job Listings | Barklis</v>
      </c>
      <c r="E232">
        <v>0</v>
      </c>
    </row>
    <row r="233" spans="1:5" x14ac:dyDescent="0.2">
      <c r="A233" t="str">
        <v>via Conversica - Talentify</v>
      </c>
      <c r="B233">
        <f>COUNTIFS(jobs[job_via],A233,jobs[job_title_short],title,jobs[job_country],country,jobs[job_schedule_type],type,jobs[job_work_from_home],home,jobs[job_no_degree_mention],degree)</f>
        <v>0</v>
      </c>
      <c r="D233" t="str">
        <v>via IHispano</v>
      </c>
      <c r="E233">
        <v>0</v>
      </c>
    </row>
    <row r="234" spans="1:5" x14ac:dyDescent="0.2">
      <c r="A234" t="str">
        <v>via Talentify</v>
      </c>
      <c r="B234">
        <f>COUNTIFS(jobs[job_via],A234,jobs[job_title_short],title,jobs[job_country],country,jobs[job_schedule_type],type,jobs[job_work_from_home],home,jobs[job_no_degree_mention],degree)</f>
        <v>4</v>
      </c>
      <c r="D234" t="str">
        <v>via EDUCAUSE Career Center</v>
      </c>
      <c r="E234">
        <v>0</v>
      </c>
    </row>
    <row r="235" spans="1:5" x14ac:dyDescent="0.2">
      <c r="A235" t="str">
        <v>via INSPYR Solutions - Talentify</v>
      </c>
      <c r="B235">
        <f>COUNTIFS(jobs[job_via],A235,jobs[job_title_short],title,jobs[job_country],country,jobs[job_schedule_type],type,jobs[job_work_from_home],home,jobs[job_no_degree_mention],degree)</f>
        <v>0</v>
      </c>
      <c r="D235" t="str">
        <v>via Remote OK</v>
      </c>
      <c r="E235">
        <v>0</v>
      </c>
    </row>
    <row r="236" spans="1:5" x14ac:dyDescent="0.2">
      <c r="A236" t="str">
        <v>via Greer, SC - Geebo</v>
      </c>
      <c r="B236">
        <f>COUNTIFS(jobs[job_via],A236,jobs[job_title_short],title,jobs[job_country],country,jobs[job_schedule_type],type,jobs[job_work_from_home],home,jobs[job_no_degree_mention],degree)</f>
        <v>0</v>
      </c>
      <c r="D236" t="str">
        <v>via JOIN</v>
      </c>
      <c r="E236">
        <v>0</v>
      </c>
    </row>
    <row r="237" spans="1:5" x14ac:dyDescent="0.2">
      <c r="A237" t="str">
        <v>via TASC Outsourcing</v>
      </c>
      <c r="B237">
        <f>COUNTIFS(jobs[job_via],A237,jobs[job_title_short],title,jobs[job_country],country,jobs[job_schedule_type],type,jobs[job_work_from_home],home,jobs[job_no_degree_mention],degree)</f>
        <v>0</v>
      </c>
      <c r="D237" t="str">
        <v>via LinkedIn Luxembourg</v>
      </c>
      <c r="E237">
        <v>0</v>
      </c>
    </row>
    <row r="238" spans="1:5" x14ac:dyDescent="0.2">
      <c r="A238" t="str">
        <v>via Boise, ID - Geebo</v>
      </c>
      <c r="B238">
        <f>COUNTIFS(jobs[job_via],A238,jobs[job_title_short],title,jobs[job_country],country,jobs[job_schedule_type],type,jobs[job_work_from_home],home,jobs[job_no_degree_mention],degree)</f>
        <v>0</v>
      </c>
      <c r="D238" t="str">
        <v>via Jobgether</v>
      </c>
      <c r="E238">
        <v>0</v>
      </c>
    </row>
    <row r="239" spans="1:5" x14ac:dyDescent="0.2">
      <c r="A239" t="str">
        <v>via Edtech.com</v>
      </c>
      <c r="B239">
        <f>COUNTIFS(jobs[job_via],A239,jobs[job_title_short],title,jobs[job_country],country,jobs[job_schedule_type],type,jobs[job_work_from_home],home,jobs[job_no_degree_mention],degree)</f>
        <v>0</v>
      </c>
      <c r="D239" t="str">
        <v>via WTRF Jobs</v>
      </c>
      <c r="E239">
        <v>0</v>
      </c>
    </row>
    <row r="240" spans="1:5" x14ac:dyDescent="0.2">
      <c r="A240" t="str">
        <v>via WRBL Jobs</v>
      </c>
      <c r="B240">
        <f>COUNTIFS(jobs[job_via],A240,jobs[job_title_short],title,jobs[job_country],country,jobs[job_schedule_type],type,jobs[job_work_from_home],home,jobs[job_no_degree_mention],degree)</f>
        <v>1</v>
      </c>
      <c r="D240" t="str">
        <v>via JDC - Talentify</v>
      </c>
      <c r="E240">
        <v>0</v>
      </c>
    </row>
    <row r="241" spans="1:5" x14ac:dyDescent="0.2">
      <c r="A241" t="str">
        <v>via Binghamton, NY - Geebo</v>
      </c>
      <c r="B241">
        <f>COUNTIFS(jobs[job_via],A241,jobs[job_title_short],title,jobs[job_country],country,jobs[job_schedule_type],type,jobs[job_work_from_home],home,jobs[job_no_degree_mention],degree)</f>
        <v>1</v>
      </c>
      <c r="D241" t="str">
        <v>via Jobs At HireMilitary | HireMilitary Careers - Pinpoint</v>
      </c>
      <c r="E241">
        <v>0</v>
      </c>
    </row>
    <row r="242" spans="1:5" x14ac:dyDescent="0.2">
      <c r="A242" t="str">
        <v>via GeekLink.io</v>
      </c>
      <c r="B242">
        <f>COUNTIFS(jobs[job_via],A242,jobs[job_title_short],title,jobs[job_country],country,jobs[job_schedule_type],type,jobs[job_work_from_home],home,jobs[job_no_degree_mention],degree)</f>
        <v>0</v>
      </c>
      <c r="D242" t="str">
        <v>via LinkedIn Vietnam</v>
      </c>
      <c r="E242">
        <v>0</v>
      </c>
    </row>
    <row r="243" spans="1:5" x14ac:dyDescent="0.2">
      <c r="A243" t="str">
        <v>via Randstad USA</v>
      </c>
      <c r="B243">
        <f>COUNTIFS(jobs[job_via],A243,jobs[job_title_short],title,jobs[job_country],country,jobs[job_schedule_type],type,jobs[job_work_from_home],home,jobs[job_no_degree_mention],degree)</f>
        <v>4</v>
      </c>
      <c r="D243" t="str">
        <v>via Dublin, CA - Geebo</v>
      </c>
      <c r="E243">
        <v>0</v>
      </c>
    </row>
    <row r="244" spans="1:5" x14ac:dyDescent="0.2">
      <c r="A244" t="str">
        <v>via AITechTrend</v>
      </c>
      <c r="B244">
        <f>COUNTIFS(jobs[job_via],A244,jobs[job_title_short],title,jobs[job_country],country,jobs[job_schedule_type],type,jobs[job_work_from_home],home,jobs[job_no_degree_mention],degree)</f>
        <v>0</v>
      </c>
      <c r="D244" t="str">
        <v>via Dantech Corporation</v>
      </c>
      <c r="E244">
        <v>0</v>
      </c>
    </row>
    <row r="245" spans="1:5" x14ac:dyDescent="0.2">
      <c r="A245" t="str">
        <v>via Sunnyvale, CA - Geebo</v>
      </c>
      <c r="B245">
        <f>COUNTIFS(jobs[job_via],A245,jobs[job_title_short],title,jobs[job_country],country,jobs[job_schedule_type],type,jobs[job_work_from_home],home,jobs[job_no_degree_mention],degree)</f>
        <v>0</v>
      </c>
      <c r="D245" t="str">
        <v>via Nurse Jobs</v>
      </c>
      <c r="E245">
        <v>0</v>
      </c>
    </row>
    <row r="246" spans="1:5" x14ac:dyDescent="0.2">
      <c r="A246" t="str">
        <v>via Norcross, GA - Geebo</v>
      </c>
      <c r="B246">
        <f>COUNTIFS(jobs[job_via],A246,jobs[job_title_short],title,jobs[job_country],country,jobs[job_schedule_type],type,jobs[job_work_from_home],home,jobs[job_no_degree_mention],degree)</f>
        <v>0</v>
      </c>
      <c r="D246" t="str">
        <v>via DevITjobs</v>
      </c>
      <c r="E246">
        <v>0</v>
      </c>
    </row>
    <row r="247" spans="1:5" x14ac:dyDescent="0.2">
      <c r="A247" t="str">
        <v>via Actalent Careers</v>
      </c>
      <c r="B247">
        <f>COUNTIFS(jobs[job_via],A247,jobs[job_title_short],title,jobs[job_country],country,jobs[job_schedule_type],type,jobs[job_work_from_home],home,jobs[job_no_degree_mention],degree)</f>
        <v>1</v>
      </c>
      <c r="D247" t="str">
        <v>via Goodyear, AZ - Geebo</v>
      </c>
      <c r="E247">
        <v>0</v>
      </c>
    </row>
    <row r="248" spans="1:5" x14ac:dyDescent="0.2">
      <c r="A248" t="str">
        <v>via Baltimore, MD - Geebo</v>
      </c>
      <c r="B248">
        <f>COUNTIFS(jobs[job_via],A248,jobs[job_title_short],title,jobs[job_country],country,jobs[job_schedule_type],type,jobs[job_work_from_home],home,jobs[job_no_degree_mention],degree)</f>
        <v>0</v>
      </c>
      <c r="D248" t="str">
        <v>via WI Proud Jobs</v>
      </c>
      <c r="E248">
        <v>0</v>
      </c>
    </row>
    <row r="249" spans="1:5" x14ac:dyDescent="0.2">
      <c r="A249" t="str">
        <v>via Jobs - JazzHR</v>
      </c>
      <c r="B249">
        <f>COUNTIFS(jobs[job_via],A249,jobs[job_title_short],title,jobs[job_country],country,jobs[job_schedule_type],type,jobs[job_work_from_home],home,jobs[job_no_degree_mention],degree)</f>
        <v>1</v>
      </c>
      <c r="D249" t="str">
        <v>via San Francisco - Geebo</v>
      </c>
      <c r="E249">
        <v>0</v>
      </c>
    </row>
    <row r="250" spans="1:5" x14ac:dyDescent="0.2">
      <c r="A250" t="str">
        <v>via Santa Clara CA Geebo.com Free Classifieds Ads - Geebo</v>
      </c>
      <c r="B250">
        <f>COUNTIFS(jobs[job_via],A250,jobs[job_title_short],title,jobs[job_country],country,jobs[job_schedule_type],type,jobs[job_work_from_home],home,jobs[job_no_degree_mention],degree)</f>
        <v>0</v>
      </c>
      <c r="D250" t="str">
        <v>via Publicis Groupe - Talentify</v>
      </c>
      <c r="E250">
        <v>0</v>
      </c>
    </row>
    <row r="251" spans="1:5" x14ac:dyDescent="0.2">
      <c r="A251" t="str">
        <v>via San Francisco, CA - Geebo</v>
      </c>
      <c r="B251">
        <f>COUNTIFS(jobs[job_via],A251,jobs[job_title_short],title,jobs[job_country],country,jobs[job_schedule_type],type,jobs[job_work_from_home],home,jobs[job_no_degree_mention],degree)</f>
        <v>1</v>
      </c>
      <c r="D251" t="str">
        <v>via Albuquerque NM Geebo.com Free Classifieds Ads - Geebo</v>
      </c>
      <c r="E251">
        <v>0</v>
      </c>
    </row>
    <row r="252" spans="1:5" x14ac:dyDescent="0.2">
      <c r="A252" t="str">
        <v>via TM Floyd &amp; Company - Talentify</v>
      </c>
      <c r="B252">
        <f>COUNTIFS(jobs[job_via],A252,jobs[job_title_short],title,jobs[job_country],country,jobs[job_schedule_type],type,jobs[job_work_from_home],home,jobs[job_no_degree_mention],degree)</f>
        <v>0</v>
      </c>
      <c r="D252" t="str">
        <v>via LHH</v>
      </c>
      <c r="E252">
        <v>0</v>
      </c>
    </row>
    <row r="253" spans="1:5" x14ac:dyDescent="0.2">
      <c r="A253" t="str">
        <v>via Durham, NC - Geebo</v>
      </c>
      <c r="B253">
        <f>COUNTIFS(jobs[job_via],A253,jobs[job_title_short],title,jobs[job_country],country,jobs[job_schedule_type],type,jobs[job_work_from_home],home,jobs[job_no_degree_mention],degree)</f>
        <v>0</v>
      </c>
      <c r="D253" t="str">
        <v>via Black Career Network</v>
      </c>
      <c r="E253">
        <v>0</v>
      </c>
    </row>
    <row r="254" spans="1:5" x14ac:dyDescent="0.2">
      <c r="A254" t="str">
        <v>via Aurora, CO - Geebo</v>
      </c>
      <c r="B254">
        <f>COUNTIFS(jobs[job_via],A254,jobs[job_title_short],title,jobs[job_country],country,jobs[job_schedule_type],type,jobs[job_work_from_home],home,jobs[job_no_degree_mention],degree)</f>
        <v>0</v>
      </c>
      <c r="D254" t="str">
        <v>via JobzMall</v>
      </c>
      <c r="E254">
        <v>0</v>
      </c>
    </row>
    <row r="255" spans="1:5" x14ac:dyDescent="0.2">
      <c r="A255" t="str">
        <v>via Omada Health - Talentify</v>
      </c>
      <c r="B255">
        <f>COUNTIFS(jobs[job_via],A255,jobs[job_title_short],title,jobs[job_country],country,jobs[job_schedule_type],type,jobs[job_work_from_home],home,jobs[job_no_degree_mention],degree)</f>
        <v>0</v>
      </c>
      <c r="D255" t="str">
        <v>via Work At A Startup</v>
      </c>
      <c r="E255">
        <v>0</v>
      </c>
    </row>
    <row r="256" spans="1:5" x14ac:dyDescent="0.2">
      <c r="A256" t="str">
        <v>via Cynet Systems - Talentify</v>
      </c>
      <c r="B256">
        <f>COUNTIFS(jobs[job_via],A256,jobs[job_title_short],title,jobs[job_country],country,jobs[job_schedule_type],type,jobs[job_work_from_home],home,jobs[job_no_degree_mention],degree)</f>
        <v>0</v>
      </c>
      <c r="D256" t="str">
        <v>via Usjobscircle.online</v>
      </c>
      <c r="E256">
        <v>0</v>
      </c>
    </row>
    <row r="257" spans="1:5" x14ac:dyDescent="0.2">
      <c r="A257" t="str">
        <v>via WhiteCrow.co</v>
      </c>
      <c r="B257">
        <f>COUNTIFS(jobs[job_via],A257,jobs[job_title_short],title,jobs[job_country],country,jobs[job_schedule_type],type,jobs[job_work_from_home],home,jobs[job_no_degree_mention],degree)</f>
        <v>0</v>
      </c>
      <c r="D257" t="str">
        <v>via AgWest Farm Credit - Talentify</v>
      </c>
      <c r="E257">
        <v>0</v>
      </c>
    </row>
    <row r="258" spans="1:5" x14ac:dyDescent="0.2">
      <c r="A258" t="str">
        <v>via Indianapolis IN Geebo.com Free Classifieds Ads - Geebo</v>
      </c>
      <c r="B258">
        <f>COUNTIFS(jobs[job_via],A258,jobs[job_title_short],title,jobs[job_country],country,jobs[job_schedule_type],type,jobs[job_work_from_home],home,jobs[job_no_degree_mention],degree)</f>
        <v>2</v>
      </c>
      <c r="D258" t="str">
        <v>via Infosec-Jobs.com</v>
      </c>
      <c r="E258">
        <v>0</v>
      </c>
    </row>
    <row r="259" spans="1:5" x14ac:dyDescent="0.2">
      <c r="A259" t="str">
        <v>via Amazon - Talentify</v>
      </c>
      <c r="B259">
        <f>COUNTIFS(jobs[job_via],A259,jobs[job_title_short],title,jobs[job_country],country,jobs[job_schedule_type],type,jobs[job_work_from_home],home,jobs[job_no_degree_mention],degree)</f>
        <v>0</v>
      </c>
      <c r="D259" t="str">
        <v>via 1840 &amp; Company</v>
      </c>
      <c r="E259">
        <v>0</v>
      </c>
    </row>
    <row r="260" spans="1:5" x14ac:dyDescent="0.2">
      <c r="A260" t="str">
        <v>via Addison, TX - Geebo</v>
      </c>
      <c r="B260">
        <f>COUNTIFS(jobs[job_via],A260,jobs[job_title_short],title,jobs[job_country],country,jobs[job_schedule_type],type,jobs[job_work_from_home],home,jobs[job_no_degree_mention],degree)</f>
        <v>1</v>
      </c>
      <c r="D260" t="str">
        <v>via Forbes - Talentify</v>
      </c>
      <c r="E260">
        <v>0</v>
      </c>
    </row>
    <row r="261" spans="1:5" x14ac:dyDescent="0.2">
      <c r="A261" t="str">
        <v>via Writingjobincome.com</v>
      </c>
      <c r="B261">
        <f>COUNTIFS(jobs[job_via],A261,jobs[job_title_short],title,jobs[job_country],country,jobs[job_schedule_type],type,jobs[job_work_from_home],home,jobs[job_no_degree_mention],degree)</f>
        <v>0</v>
      </c>
      <c r="D261" t="str">
        <v>via Built In Seattle</v>
      </c>
      <c r="E261">
        <v>0</v>
      </c>
    </row>
    <row r="262" spans="1:5" x14ac:dyDescent="0.2">
      <c r="A262" t="str">
        <v>via Careers.destinationsinternational.org</v>
      </c>
      <c r="B262">
        <f>COUNTIFS(jobs[job_via],A262,jobs[job_title_short],title,jobs[job_country],country,jobs[job_schedule_type],type,jobs[job_work_from_home],home,jobs[job_no_degree_mention],degree)</f>
        <v>0</v>
      </c>
      <c r="D262" t="str">
        <v>via Big Bend Holiday Hotel</v>
      </c>
      <c r="E262">
        <v>0</v>
      </c>
    </row>
    <row r="263" spans="1:5" x14ac:dyDescent="0.2">
      <c r="A263" t="str">
        <v>via UPMC - Careers</v>
      </c>
      <c r="B263">
        <f>COUNTIFS(jobs[job_via],A263,jobs[job_title_short],title,jobs[job_country],country,jobs[job_schedule_type],type,jobs[job_work_from_home],home,jobs[job_no_degree_mention],degree)</f>
        <v>1</v>
      </c>
      <c r="D263" t="str">
        <v>via KTSM Jobs</v>
      </c>
      <c r="E263">
        <v>0</v>
      </c>
    </row>
    <row r="264" spans="1:5" x14ac:dyDescent="0.2">
      <c r="A264" t="str">
        <v>via GatheringOurVoice.org</v>
      </c>
      <c r="B264">
        <f>COUNTIFS(jobs[job_via],A264,jobs[job_title_short],title,jobs[job_country],country,jobs[job_schedule_type],type,jobs[job_work_from_home],home,jobs[job_no_degree_mention],degree)</f>
        <v>0</v>
      </c>
      <c r="D264" t="str">
        <v>via Www.joblatter.net</v>
      </c>
      <c r="E264">
        <v>0</v>
      </c>
    </row>
    <row r="265" spans="1:5" x14ac:dyDescent="0.2">
      <c r="A265" t="str">
        <v>via CharterUP - JazzHR</v>
      </c>
      <c r="B265">
        <f>COUNTIFS(jobs[job_via],A265,jobs[job_title_short],title,jobs[job_country],country,jobs[job_schedule_type],type,jobs[job_work_from_home],home,jobs[job_no_degree_mention],degree)</f>
        <v>0</v>
      </c>
      <c r="D265" t="str">
        <v>via Jobs In ICT</v>
      </c>
      <c r="E265">
        <v>0</v>
      </c>
    </row>
    <row r="266" spans="1:5" x14ac:dyDescent="0.2">
      <c r="A266" t="str">
        <v>via Work Wise Careers</v>
      </c>
      <c r="B266">
        <f>COUNTIFS(jobs[job_via],A266,jobs[job_title_short],title,jobs[job_country],country,jobs[job_schedule_type],type,jobs[job_work_from_home],home,jobs[job_no_degree_mention],degree)</f>
        <v>0</v>
      </c>
      <c r="D266" t="str">
        <v>via Santa Clara, CA - Geebo</v>
      </c>
      <c r="E266">
        <v>0</v>
      </c>
    </row>
    <row r="267" spans="1:5" x14ac:dyDescent="0.2">
      <c r="A267" t="str">
        <v>via San Diego, CA - Geebo</v>
      </c>
      <c r="B267">
        <f>COUNTIFS(jobs[job_via],A267,jobs[job_title_short],title,jobs[job_country],country,jobs[job_schedule_type],type,jobs[job_work_from_home],home,jobs[job_no_degree_mention],degree)</f>
        <v>0</v>
      </c>
      <c r="D267">
        <v>0</v>
      </c>
      <c r="E267">
        <v>0</v>
      </c>
    </row>
    <row r="268" spans="1:5" x14ac:dyDescent="0.2">
      <c r="A268" t="str">
        <v>via HireTalent - Talentify</v>
      </c>
      <c r="B268">
        <f>COUNTIFS(jobs[job_via],A268,jobs[job_title_short],title,jobs[job_country],country,jobs[job_schedule_type],type,jobs[job_work_from_home],home,jobs[job_no_degree_mention],degree)</f>
        <v>0</v>
      </c>
      <c r="D268" t="str">
        <v>via GeekLink</v>
      </c>
      <c r="E268">
        <v>0</v>
      </c>
    </row>
    <row r="269" spans="1:5" x14ac:dyDescent="0.2">
      <c r="A269" t="str">
        <v>via Prudential Financial - Talentify</v>
      </c>
      <c r="B269">
        <f>COUNTIFS(jobs[job_via],A269,jobs[job_title_short],title,jobs[job_country],country,jobs[job_schedule_type],type,jobs[job_work_from_home],home,jobs[job_no_degree_mention],degree)</f>
        <v>1</v>
      </c>
      <c r="D269" t="str">
        <v>via WJBF Jobs</v>
      </c>
      <c r="E269">
        <v>0</v>
      </c>
    </row>
    <row r="270" spans="1:5" x14ac:dyDescent="0.2">
      <c r="A270" t="str">
        <v>via Razzino Associates</v>
      </c>
      <c r="B270">
        <f>COUNTIFS(jobs[job_via],A270,jobs[job_title_short],title,jobs[job_country],country,jobs[job_schedule_type],type,jobs[job_work_from_home],home,jobs[job_no_degree_mention],degree)</f>
        <v>0</v>
      </c>
      <c r="D270" t="str">
        <v>via Saint Peters, MO - Geebo</v>
      </c>
      <c r="E270">
        <v>0</v>
      </c>
    </row>
    <row r="271" spans="1:5" x14ac:dyDescent="0.2">
      <c r="A271" t="str">
        <v>via College Park, MD - Geebo</v>
      </c>
      <c r="B271">
        <f>COUNTIFS(jobs[job_via],A271,jobs[job_title_short],title,jobs[job_country],country,jobs[job_schedule_type],type,jobs[job_work_from_home],home,jobs[job_no_degree_mention],degree)</f>
        <v>0</v>
      </c>
      <c r="D271" t="str">
        <v>via Arlington, TX - Geebo</v>
      </c>
      <c r="E271">
        <v>0</v>
      </c>
    </row>
    <row r="272" spans="1:5" x14ac:dyDescent="0.2">
      <c r="A272" t="str">
        <v>via LinkedIn Azerbaijan</v>
      </c>
      <c r="B272">
        <f>COUNTIFS(jobs[job_via],A272,jobs[job_title_short],title,jobs[job_country],country,jobs[job_schedule_type],type,jobs[job_work_from_home],home,jobs[job_no_degree_mention],degree)</f>
        <v>0</v>
      </c>
      <c r="D272" t="str">
        <v>via Welcome To The Jungle</v>
      </c>
      <c r="E272">
        <v>0</v>
      </c>
    </row>
    <row r="273" spans="1:5" x14ac:dyDescent="0.2">
      <c r="A273" t="str">
        <v>via Norfolk, VA - Geebo</v>
      </c>
      <c r="B273">
        <f>COUNTIFS(jobs[job_via],A273,jobs[job_title_short],title,jobs[job_country],country,jobs[job_schedule_type],type,jobs[job_work_from_home],home,jobs[job_no_degree_mention],degree)</f>
        <v>0</v>
      </c>
      <c r="D273" t="str">
        <v>via Rebound</v>
      </c>
      <c r="E273">
        <v>0</v>
      </c>
    </row>
    <row r="274" spans="1:5" x14ac:dyDescent="0.2">
      <c r="A274" t="str">
        <v>via Web3 Jobs</v>
      </c>
      <c r="B274">
        <f>COUNTIFS(jobs[job_via],A274,jobs[job_title_short],title,jobs[job_country],country,jobs[job_schedule_type],type,jobs[job_work_from_home],home,jobs[job_no_degree_mention],degree)</f>
        <v>0</v>
      </c>
      <c r="D274" t="str">
        <v>via Schertz, TX - Geebo</v>
      </c>
      <c r="E274">
        <v>0</v>
      </c>
    </row>
    <row r="275" spans="1:5" x14ac:dyDescent="0.2">
      <c r="A275" t="str">
        <v>via Carmel Valley CA Geebo.com Free Classifieds Ads - Geebo</v>
      </c>
      <c r="B275">
        <f>COUNTIFS(jobs[job_via],A275,jobs[job_title_short],title,jobs[job_country],country,jobs[job_schedule_type],type,jobs[job_work_from_home],home,jobs[job_no_degree_mention],degree)</f>
        <v>0</v>
      </c>
      <c r="D275" t="str">
        <v>via Phoenix, AZ - Geebo</v>
      </c>
      <c r="E275">
        <v>0</v>
      </c>
    </row>
    <row r="276" spans="1:5" x14ac:dyDescent="0.2">
      <c r="A276" t="str">
        <v>via PostJobFree</v>
      </c>
      <c r="B276">
        <f>COUNTIFS(jobs[job_via],A276,jobs[job_title_short],title,jobs[job_country],country,jobs[job_schedule_type],type,jobs[job_work_from_home],home,jobs[job_no_degree_mention],degree)</f>
        <v>0</v>
      </c>
      <c r="D276" t="str">
        <v>via IT Jobs For Stevenage Fans</v>
      </c>
      <c r="E276">
        <v>0</v>
      </c>
    </row>
    <row r="277" spans="1:5" x14ac:dyDescent="0.2">
      <c r="A277" t="str">
        <v>via Queen City News Jobs</v>
      </c>
      <c r="B277">
        <f>COUNTIFS(jobs[job_via],A277,jobs[job_title_short],title,jobs[job_country],country,jobs[job_schedule_type],type,jobs[job_work_from_home],home,jobs[job_no_degree_mention],degree)</f>
        <v>1</v>
      </c>
      <c r="D277" t="str">
        <v>via Learn4Good</v>
      </c>
      <c r="E277">
        <v>0</v>
      </c>
    </row>
    <row r="278" spans="1:5" x14ac:dyDescent="0.2">
      <c r="A278" t="str">
        <v>via Careerboard - IT Jobs</v>
      </c>
      <c r="B278">
        <f>COUNTIFS(jobs[job_via],A278,jobs[job_title_short],title,jobs[job_country],country,jobs[job_schedule_type],type,jobs[job_work_from_home],home,jobs[job_no_degree_mention],degree)</f>
        <v>0</v>
      </c>
      <c r="D278" t="str">
        <v>via Digital Media Solutions - Talentify</v>
      </c>
      <c r="E278">
        <v>0</v>
      </c>
    </row>
    <row r="279" spans="1:5" x14ac:dyDescent="0.2">
      <c r="A279" t="str">
        <v>via ICONMA - Talentify</v>
      </c>
      <c r="B279">
        <f>COUNTIFS(jobs[job_via],A279,jobs[job_title_short],title,jobs[job_country],country,jobs[job_schedule_type],type,jobs[job_work_from_home],home,jobs[job_no_degree_mention],degree)</f>
        <v>0</v>
      </c>
      <c r="D279" t="str">
        <v>via LatPro</v>
      </c>
      <c r="E279">
        <v>0</v>
      </c>
    </row>
    <row r="280" spans="1:5" x14ac:dyDescent="0.2">
      <c r="A280" t="str">
        <v>via WhiteCrow</v>
      </c>
      <c r="B280">
        <f>COUNTIFS(jobs[job_via],A280,jobs[job_title_short],title,jobs[job_country],country,jobs[job_schedule_type],type,jobs[job_work_from_home],home,jobs[job_no_degree_mention],degree)</f>
        <v>0</v>
      </c>
      <c r="D280" t="str">
        <v>via Crossover</v>
      </c>
      <c r="E280">
        <v>0</v>
      </c>
    </row>
    <row r="281" spans="1:5" x14ac:dyDescent="0.2">
      <c r="A281" t="str">
        <v>via Job Snag</v>
      </c>
      <c r="B281">
        <f>COUNTIFS(jobs[job_via],A281,jobs[job_title_short],title,jobs[job_country],country,jobs[job_schedule_type],type,jobs[job_work_from_home],home,jobs[job_no_degree_mention],degree)</f>
        <v>0</v>
      </c>
      <c r="D281" t="str">
        <v>via Huntsville, AL - Geebo</v>
      </c>
      <c r="E281">
        <v>0</v>
      </c>
    </row>
    <row r="282" spans="1:5" x14ac:dyDescent="0.2">
      <c r="A282" t="str">
        <v>via Saint Paul MN Geebo.com Free Classifieds Ads - Geebo</v>
      </c>
      <c r="B282">
        <f>COUNTIFS(jobs[job_via],A282,jobs[job_title_short],title,jobs[job_country],country,jobs[job_schedule_type],type,jobs[job_work_from_home],home,jobs[job_no_degree_mention],degree)</f>
        <v>0</v>
      </c>
      <c r="D282" t="str">
        <v>via Frostproof, FL - Geebo</v>
      </c>
      <c r="E282">
        <v>0</v>
      </c>
    </row>
    <row r="283" spans="1:5" x14ac:dyDescent="0.2">
      <c r="A283" t="str">
        <v>via MWIDM - Talentify</v>
      </c>
      <c r="B283">
        <f>COUNTIFS(jobs[job_via],A283,jobs[job_title_short],title,jobs[job_country],country,jobs[job_schedule_type],type,jobs[job_work_from_home],home,jobs[job_no_degree_mention],degree)</f>
        <v>1</v>
      </c>
      <c r="D283" t="str">
        <v>via Boston Public Health Commission - Talentify</v>
      </c>
      <c r="E283">
        <v>0</v>
      </c>
    </row>
    <row r="284" spans="1:5" x14ac:dyDescent="0.2">
      <c r="A284" t="str">
        <v>via KARL STORZ - Talentify</v>
      </c>
      <c r="B284">
        <f>COUNTIFS(jobs[job_via],A284,jobs[job_title_short],title,jobs[job_country],country,jobs[job_schedule_type],type,jobs[job_work_from_home],home,jobs[job_no_degree_mention],degree)</f>
        <v>1</v>
      </c>
      <c r="D284" t="str">
        <v>via Wall Street Careers</v>
      </c>
      <c r="E284">
        <v>0</v>
      </c>
    </row>
    <row r="285" spans="1:5" x14ac:dyDescent="0.2">
      <c r="A285" t="str">
        <v>via AT&amp;T - Talentify</v>
      </c>
      <c r="B285">
        <f>COUNTIFS(jobs[job_via],A285,jobs[job_title_short],title,jobs[job_country],country,jobs[job_schedule_type],type,jobs[job_work_from_home],home,jobs[job_no_degree_mention],degree)</f>
        <v>0</v>
      </c>
      <c r="D285" t="str">
        <v>via YourInternship.online</v>
      </c>
      <c r="E285">
        <v>0</v>
      </c>
    </row>
    <row r="286" spans="1:5" x14ac:dyDescent="0.2">
      <c r="A286" t="str">
        <v>via Relocatejobs.org</v>
      </c>
      <c r="B286">
        <f>COUNTIFS(jobs[job_via],A286,jobs[job_title_short],title,jobs[job_country],country,jobs[job_schedule_type],type,jobs[job_work_from_home],home,jobs[job_no_degree_mention],degree)</f>
        <v>0</v>
      </c>
      <c r="D286" t="str">
        <v>via Remote Impact Jobs</v>
      </c>
      <c r="E286">
        <v>0</v>
      </c>
    </row>
    <row r="287" spans="1:5" x14ac:dyDescent="0.2">
      <c r="A287" t="str">
        <v>via Abc27 Jobs</v>
      </c>
      <c r="B287">
        <f>COUNTIFS(jobs[job_via],A287,jobs[job_title_short],title,jobs[job_country],country,jobs[job_schedule_type],type,jobs[job_work_from_home],home,jobs[job_no_degree_mention],degree)</f>
        <v>0</v>
      </c>
      <c r="D287" t="str">
        <v>via LinkedIn Côte D'Ivoire</v>
      </c>
      <c r="E287">
        <v>0</v>
      </c>
    </row>
    <row r="288" spans="1:5" x14ac:dyDescent="0.2">
      <c r="A288" t="str">
        <v>via NARUC Career Center</v>
      </c>
      <c r="B288">
        <f>COUNTIFS(jobs[job_via],A288,jobs[job_title_short],title,jobs[job_country],country,jobs[job_schedule_type],type,jobs[job_work_from_home],home,jobs[job_no_degree_mention],degree)</f>
        <v>1</v>
      </c>
      <c r="D288" t="str">
        <v>via 247 Careers For Freshers</v>
      </c>
      <c r="E288">
        <v>0</v>
      </c>
    </row>
    <row r="289" spans="1:5" x14ac:dyDescent="0.2">
      <c r="A289" t="str">
        <v>via WFXRtv Jobs</v>
      </c>
      <c r="B289">
        <f>COUNTIFS(jobs[job_via],A289,jobs[job_title_short],title,jobs[job_country],country,jobs[job_schedule_type],type,jobs[job_work_from_home],home,jobs[job_no_degree_mention],degree)</f>
        <v>0</v>
      </c>
      <c r="D289" t="str">
        <v>via Cambridge, MA - Geebo</v>
      </c>
      <c r="E289">
        <v>0</v>
      </c>
    </row>
    <row r="290" spans="1:5" x14ac:dyDescent="0.2">
      <c r="A290" t="str">
        <v>via Englewood, CO - Geebo</v>
      </c>
      <c r="B290">
        <f>COUNTIFS(jobs[job_via],A290,jobs[job_title_short],title,jobs[job_country],country,jobs[job_schedule_type],type,jobs[job_work_from_home],home,jobs[job_no_degree_mention],degree)</f>
        <v>0</v>
      </c>
      <c r="D290" t="str">
        <v>via RectDuty</v>
      </c>
      <c r="E290">
        <v>0</v>
      </c>
    </row>
    <row r="291" spans="1:5" x14ac:dyDescent="0.2">
      <c r="A291" t="str">
        <v>via The IEEE Computer Society</v>
      </c>
      <c r="B291">
        <f>COUNTIFS(jobs[job_via],A291,jobs[job_title_short],title,jobs[job_country],country,jobs[job_schedule_type],type,jobs[job_work_from_home],home,jobs[job_no_degree_mention],degree)</f>
        <v>0</v>
      </c>
      <c r="D291" t="str">
        <v>via Cincinnati, OH - Geebo</v>
      </c>
      <c r="E291">
        <v>0</v>
      </c>
    </row>
    <row r="292" spans="1:5" x14ac:dyDescent="0.2">
      <c r="A292" t="str">
        <v>via Piscataway, NJ - Geebo</v>
      </c>
      <c r="B292">
        <f>COUNTIFS(jobs[job_via],A292,jobs[job_title_short],title,jobs[job_country],country,jobs[job_schedule_type],type,jobs[job_work_from_home],home,jobs[job_no_degree_mention],degree)</f>
        <v>0</v>
      </c>
      <c r="D292" t="str">
        <v>via Houston, TX - Geebo</v>
      </c>
      <c r="E292">
        <v>0</v>
      </c>
    </row>
    <row r="293" spans="1:5" x14ac:dyDescent="0.2">
      <c r="A293" t="str">
        <v>via MarkJames Search</v>
      </c>
      <c r="B293">
        <f>COUNTIFS(jobs[job_via],A293,jobs[job_title_short],title,jobs[job_country],country,jobs[job_schedule_type],type,jobs[job_work_from_home],home,jobs[job_no_degree_mention],degree)</f>
        <v>0</v>
      </c>
      <c r="D293" t="str">
        <v>via Seattle, WA - Geebo</v>
      </c>
      <c r="E293">
        <v>0</v>
      </c>
    </row>
    <row r="294" spans="1:5" x14ac:dyDescent="0.2">
      <c r="A294" t="str">
        <v>via Ability Careers</v>
      </c>
      <c r="B294">
        <f>COUNTIFS(jobs[job_via],A294,jobs[job_title_short],title,jobs[job_country],country,jobs[job_schedule_type],type,jobs[job_work_from_home],home,jobs[job_no_degree_mention],degree)</f>
        <v>0</v>
      </c>
      <c r="D294" t="str">
        <v>via ASHG Careers</v>
      </c>
      <c r="E294">
        <v>0</v>
      </c>
    </row>
    <row r="295" spans="1:5" x14ac:dyDescent="0.2">
      <c r="A295" t="str">
        <v>via Knoxville, TN - Geebo</v>
      </c>
      <c r="B295">
        <f>COUNTIFS(jobs[job_via],A295,jobs[job_title_short],title,jobs[job_country],country,jobs[job_schedule_type],type,jobs[job_work_from_home],home,jobs[job_no_degree_mention],degree)</f>
        <v>0</v>
      </c>
      <c r="D295" t="str">
        <v>via Allentown, PA - Geebo</v>
      </c>
      <c r="E295">
        <v>0</v>
      </c>
    </row>
    <row r="296" spans="1:5" x14ac:dyDescent="0.2">
      <c r="A296" t="str">
        <v>via Cotiviti US &amp; Canada Page - Talentify</v>
      </c>
      <c r="B296">
        <f>COUNTIFS(jobs[job_via],A296,jobs[job_title_short],title,jobs[job_country],country,jobs[job_schedule_type],type,jobs[job_work_from_home],home,jobs[job_no_degree_mention],degree)</f>
        <v>0</v>
      </c>
      <c r="D296" t="str">
        <v>via Denver, CO - Geebo</v>
      </c>
      <c r="E296">
        <v>0</v>
      </c>
    </row>
    <row r="297" spans="1:5" x14ac:dyDescent="0.2">
      <c r="A297" t="str">
        <v>via LinkedIn Hungary</v>
      </c>
      <c r="B297">
        <f>COUNTIFS(jobs[job_via],A297,jobs[job_title_short],title,jobs[job_country],country,jobs[job_schedule_type],type,jobs[job_work_from_home],home,jobs[job_no_degree_mention],degree)</f>
        <v>0</v>
      </c>
      <c r="D297" t="str">
        <v>via Jobgusto.com</v>
      </c>
      <c r="E297">
        <v>0</v>
      </c>
    </row>
    <row r="298" spans="1:5" x14ac:dyDescent="0.2">
      <c r="A298" t="str">
        <v>via Newhall, CA - Geebo</v>
      </c>
      <c r="B298">
        <f>COUNTIFS(jobs[job_via],A298,jobs[job_title_short],title,jobs[job_country],country,jobs[job_schedule_type],type,jobs[job_work_from_home],home,jobs[job_no_degree_mention],degree)</f>
        <v>0</v>
      </c>
      <c r="D298" t="str">
        <v>via Www.aptrack.co</v>
      </c>
      <c r="E298">
        <v>0</v>
      </c>
    </row>
    <row r="299" spans="1:5" x14ac:dyDescent="0.2">
      <c r="A299" t="str">
        <v>via Wisconsin Jobs - Tarta.ai</v>
      </c>
      <c r="B299">
        <f>COUNTIFS(jobs[job_via],A299,jobs[job_title_short],title,jobs[job_country],country,jobs[job_schedule_type],type,jobs[job_work_from_home],home,jobs[job_no_degree_mention],degree)</f>
        <v>1</v>
      </c>
      <c r="D299" t="str">
        <v>via State Farm - Talentify</v>
      </c>
      <c r="E299">
        <v>0</v>
      </c>
    </row>
    <row r="300" spans="1:5" x14ac:dyDescent="0.2">
      <c r="A300" t="str">
        <v>via Peraton - Talentify</v>
      </c>
      <c r="B300">
        <f>COUNTIFS(jobs[job_via],A300,jobs[job_title_short],title,jobs[job_country],country,jobs[job_schedule_type],type,jobs[job_work_from_home],home,jobs[job_no_degree_mention],degree)</f>
        <v>0</v>
      </c>
      <c r="D300" t="str">
        <v>via Omaha, NE - Geebo</v>
      </c>
      <c r="E300">
        <v>0</v>
      </c>
    </row>
    <row r="301" spans="1:5" x14ac:dyDescent="0.2">
      <c r="A301" t="str">
        <v>via The Connors Group</v>
      </c>
      <c r="B301">
        <f>COUNTIFS(jobs[job_via],A301,jobs[job_title_short],title,jobs[job_country],country,jobs[job_schedule_type],type,jobs[job_work_from_home],home,jobs[job_no_degree_mention],degree)</f>
        <v>2</v>
      </c>
      <c r="D301" t="str">
        <v>via Remotely</v>
      </c>
      <c r="E301">
        <v>0</v>
      </c>
    </row>
    <row r="302" spans="1:5" x14ac:dyDescent="0.2">
      <c r="A302" t="str">
        <v>via University Of Phoenix - Talentify</v>
      </c>
      <c r="B302">
        <f>COUNTIFS(jobs[job_via],A302,jobs[job_title_short],title,jobs[job_country],country,jobs[job_schedule_type],type,jobs[job_work_from_home],home,jobs[job_no_degree_mention],degree)</f>
        <v>0</v>
      </c>
      <c r="D302" t="str">
        <v>via DevITjobs.us</v>
      </c>
      <c r="E302">
        <v>0</v>
      </c>
    </row>
    <row r="303" spans="1:5" x14ac:dyDescent="0.2">
      <c r="A303" t="str">
        <v>via Saint Louis, MO - Geebo</v>
      </c>
      <c r="B303">
        <f>COUNTIFS(jobs[job_via],A303,jobs[job_title_short],title,jobs[job_country],country,jobs[job_schedule_type],type,jobs[job_work_from_home],home,jobs[job_no_degree_mention],degree)</f>
        <v>3</v>
      </c>
      <c r="D303" t="str">
        <v>via Diversity Jobs</v>
      </c>
      <c r="E303">
        <v>0</v>
      </c>
    </row>
    <row r="304" spans="1:5" x14ac:dyDescent="0.2">
      <c r="A304" t="str">
        <v>via Recsi Group</v>
      </c>
      <c r="B304">
        <f>COUNTIFS(jobs[job_via],A304,jobs[job_title_short],title,jobs[job_country],country,jobs[job_schedule_type],type,jobs[job_work_from_home],home,jobs[job_no_degree_mention],degree)</f>
        <v>0</v>
      </c>
      <c r="D304" t="str">
        <v>via Create An Account - Upwork</v>
      </c>
      <c r="E304">
        <v>0</v>
      </c>
    </row>
    <row r="305" spans="1:5" x14ac:dyDescent="0.2">
      <c r="A305" t="str">
        <v>via Beaverton, OR - Geebo</v>
      </c>
      <c r="B305">
        <f>COUNTIFS(jobs[job_via],A305,jobs[job_title_short],title,jobs[job_country],country,jobs[job_schedule_type],type,jobs[job_work_from_home],home,jobs[job_no_degree_mention],degree)</f>
        <v>0</v>
      </c>
      <c r="D305" t="str">
        <v>via Gisajob</v>
      </c>
      <c r="E305">
        <v>0</v>
      </c>
    </row>
    <row r="306" spans="1:5" x14ac:dyDescent="0.2">
      <c r="A306" t="str">
        <v>via Virginia Beach - Geebo</v>
      </c>
      <c r="B306">
        <f>COUNTIFS(jobs[job_via],A306,jobs[job_title_short],title,jobs[job_country],country,jobs[job_schedule_type],type,jobs[job_work_from_home],home,jobs[job_no_degree_mention],degree)</f>
        <v>0</v>
      </c>
      <c r="D306" t="str">
        <v>via Oak Ridge TN Geebo.com Free Classifieds Ads - Geebo</v>
      </c>
      <c r="E306">
        <v>0</v>
      </c>
    </row>
    <row r="307" spans="1:5" x14ac:dyDescent="0.2">
      <c r="A307" t="str">
        <v>via Alpine Dog Ranch</v>
      </c>
      <c r="B307">
        <f>COUNTIFS(jobs[job_via],A307,jobs[job_title_short],title,jobs[job_country],country,jobs[job_schedule_type],type,jobs[job_work_from_home],home,jobs[job_no_degree_mention],degree)</f>
        <v>0</v>
      </c>
      <c r="D307" t="str">
        <v>via San Antonio, TX - Geebo</v>
      </c>
      <c r="E307">
        <v>0</v>
      </c>
    </row>
    <row r="308" spans="1:5" x14ac:dyDescent="0.2">
      <c r="A308" t="str">
        <v>via Richmond, VA - Geebo</v>
      </c>
      <c r="B308">
        <f>COUNTIFS(jobs[job_via],A308,jobs[job_title_short],title,jobs[job_country],country,jobs[job_schedule_type],type,jobs[job_work_from_home],home,jobs[job_no_degree_mention],degree)</f>
        <v>0</v>
      </c>
      <c r="D308" t="str">
        <v>via FocusKPI Inc.</v>
      </c>
      <c r="E308">
        <v>0</v>
      </c>
    </row>
    <row r="309" spans="1:5" x14ac:dyDescent="0.2">
      <c r="A309" t="str">
        <v>via EchoJobs.io</v>
      </c>
      <c r="B309">
        <f>COUNTIFS(jobs[job_via],A309,jobs[job_title_short],title,jobs[job_country],country,jobs[job_schedule_type],type,jobs[job_work_from_home],home,jobs[job_no_degree_mention],degree)</f>
        <v>0</v>
      </c>
      <c r="D309" t="str">
        <v>via Fredericksburg, VA - Geebo</v>
      </c>
      <c r="E309">
        <v>0</v>
      </c>
    </row>
    <row r="310" spans="1:5" x14ac:dyDescent="0.2">
      <c r="A310" t="str">
        <v>via Livermore, CA - Geebo</v>
      </c>
      <c r="B310">
        <f>COUNTIFS(jobs[job_via],A310,jobs[job_title_short],title,jobs[job_country],country,jobs[job_schedule_type],type,jobs[job_work_from_home],home,jobs[job_no_degree_mention],degree)</f>
        <v>0</v>
      </c>
      <c r="D310" t="str">
        <v>via Spherion</v>
      </c>
      <c r="E310">
        <v>0</v>
      </c>
    </row>
    <row r="311" spans="1:5" x14ac:dyDescent="0.2">
      <c r="A311" t="str">
        <v>via Getty Images - Talentify</v>
      </c>
      <c r="B311">
        <f>COUNTIFS(jobs[job_via],A311,jobs[job_title_short],title,jobs[job_country],country,jobs[job_schedule_type],type,jobs[job_work_from_home],home,jobs[job_no_degree_mention],degree)</f>
        <v>0</v>
      </c>
      <c r="D311" t="str">
        <v>via Remote Jobs</v>
      </c>
      <c r="E311">
        <v>0</v>
      </c>
    </row>
    <row r="312" spans="1:5" x14ac:dyDescent="0.2">
      <c r="A312" t="str">
        <v>via Columbia, SC - Geebo</v>
      </c>
      <c r="B312">
        <f>COUNTIFS(jobs[job_via],A312,jobs[job_title_short],title,jobs[job_country],country,jobs[job_schedule_type],type,jobs[job_work_from_home],home,jobs[job_no_degree_mention],degree)</f>
        <v>0</v>
      </c>
      <c r="D312" t="str">
        <v>via TalentBurst - Talentify</v>
      </c>
      <c r="E312">
        <v>0</v>
      </c>
    </row>
    <row r="313" spans="1:5" x14ac:dyDescent="0.2">
      <c r="A313" t="str">
        <v>via Mesa, AZ - Geebo</v>
      </c>
      <c r="B313">
        <f>COUNTIFS(jobs[job_via],A313,jobs[job_title_short],title,jobs[job_country],country,jobs[job_schedule_type],type,jobs[job_work_from_home],home,jobs[job_no_degree_mention],degree)</f>
        <v>0</v>
      </c>
      <c r="D313" t="str">
        <v>via WGNO Jobs</v>
      </c>
      <c r="E313">
        <v>0</v>
      </c>
    </row>
    <row r="314" spans="1:5" x14ac:dyDescent="0.2">
      <c r="A314" t="str">
        <v>via Carrie Rikon &amp; Associates, LLC. - JazzHR</v>
      </c>
      <c r="B314">
        <f>COUNTIFS(jobs[job_via],A314,jobs[job_title_short],title,jobs[job_country],country,jobs[job_schedule_type],type,jobs[job_work_from_home],home,jobs[job_no_degree_mention],degree)</f>
        <v>0</v>
      </c>
      <c r="D314" t="str">
        <v>via EXL - Talentify</v>
      </c>
      <c r="E314">
        <v>0</v>
      </c>
    </row>
    <row r="315" spans="1:5" x14ac:dyDescent="0.2">
      <c r="A315" t="str">
        <v>via City Of Des Moines - Talentify</v>
      </c>
      <c r="B315">
        <f>COUNTIFS(jobs[job_via],A315,jobs[job_title_short],title,jobs[job_country],country,jobs[job_schedule_type],type,jobs[job_work_from_home],home,jobs[job_no_degree_mention],degree)</f>
        <v>0</v>
      </c>
      <c r="D315" t="str">
        <v>via Your Big Sky Jobs</v>
      </c>
      <c r="E315">
        <v>0</v>
      </c>
    </row>
    <row r="316" spans="1:5" x14ac:dyDescent="0.2">
      <c r="A316" t="str">
        <v>via Roblox - Talentify</v>
      </c>
      <c r="B316">
        <f>COUNTIFS(jobs[job_via],A316,jobs[job_title_short],title,jobs[job_country],country,jobs[job_schedule_type],type,jobs[job_work_from_home],home,jobs[job_no_degree_mention],degree)</f>
        <v>0</v>
      </c>
      <c r="D316" t="str">
        <v>via Amplitude - Talentify</v>
      </c>
      <c r="E316">
        <v>0</v>
      </c>
    </row>
    <row r="317" spans="1:5" x14ac:dyDescent="0.2">
      <c r="A317" t="str">
        <v>via Alpharetta, GA - Geebo</v>
      </c>
      <c r="B317">
        <f>COUNTIFS(jobs[job_via],A317,jobs[job_title_short],title,jobs[job_country],country,jobs[job_schedule_type],type,jobs[job_work_from_home],home,jobs[job_no_degree_mention],degree)</f>
        <v>1</v>
      </c>
      <c r="D317" t="str">
        <v>via Betterteam</v>
      </c>
      <c r="E317">
        <v>0</v>
      </c>
    </row>
    <row r="318" spans="1:5" x14ac:dyDescent="0.2">
      <c r="A318" t="str">
        <v>via Ozzle</v>
      </c>
      <c r="B318">
        <f>COUNTIFS(jobs[job_via],A318,jobs[job_title_short],title,jobs[job_country],country,jobs[job_schedule_type],type,jobs[job_work_from_home],home,jobs[job_no_degree_mention],degree)</f>
        <v>1</v>
      </c>
      <c r="D318" t="str">
        <v>via UW Credit Union - Talentify</v>
      </c>
      <c r="E318">
        <v>0</v>
      </c>
    </row>
    <row r="319" spans="1:5" x14ac:dyDescent="0.2">
      <c r="A319" t="str">
        <v>via Herndon, VA - Geebo</v>
      </c>
      <c r="B319">
        <f>COUNTIFS(jobs[job_via],A319,jobs[job_title_short],title,jobs[job_country],country,jobs[job_schedule_type],type,jobs[job_work_from_home],home,jobs[job_no_degree_mention],degree)</f>
        <v>0</v>
      </c>
      <c r="D319" t="str">
        <v>via Washington, DC - Geebo</v>
      </c>
      <c r="E319">
        <v>0</v>
      </c>
    </row>
    <row r="320" spans="1:5" x14ac:dyDescent="0.2">
      <c r="A320" t="str">
        <v>via Shelbyville, TN - Geebo</v>
      </c>
      <c r="B320">
        <f>COUNTIFS(jobs[job_via],A320,jobs[job_title_short],title,jobs[job_country],country,jobs[job_schedule_type],type,jobs[job_work_from_home],home,jobs[job_no_degree_mention],degree)</f>
        <v>0</v>
      </c>
      <c r="D320" t="str">
        <v>via Spring, TX - Geebo</v>
      </c>
      <c r="E320">
        <v>0</v>
      </c>
    </row>
    <row r="321" spans="1:5" x14ac:dyDescent="0.2">
      <c r="A321" t="str">
        <v>via My Panhandle Jobs</v>
      </c>
      <c r="B321">
        <f>COUNTIFS(jobs[job_via],A321,jobs[job_title_short],title,jobs[job_country],country,jobs[job_schedule_type],type,jobs[job_work_from_home],home,jobs[job_no_degree_mention],degree)</f>
        <v>0</v>
      </c>
      <c r="D321" t="str">
        <v>via UnitedHealth Group - Talentify</v>
      </c>
      <c r="E321">
        <v>0</v>
      </c>
    </row>
    <row r="322" spans="1:5" x14ac:dyDescent="0.2">
      <c r="A322" t="str">
        <v>via RemoteAmbition</v>
      </c>
      <c r="B322">
        <f>COUNTIFS(jobs[job_via],A322,jobs[job_title_short],title,jobs[job_country],country,jobs[job_schedule_type],type,jobs[job_work_from_home],home,jobs[job_no_degree_mention],degree)</f>
        <v>1</v>
      </c>
      <c r="D322" t="str">
        <v>via Conversica - Talentify</v>
      </c>
      <c r="E322">
        <v>0</v>
      </c>
    </row>
    <row r="323" spans="1:5" x14ac:dyDescent="0.2">
      <c r="A323" t="str">
        <v>via HERC Jobs</v>
      </c>
      <c r="B323">
        <f>COUNTIFS(jobs[job_via],A323,jobs[job_title_short],title,jobs[job_country],country,jobs[job_schedule_type],type,jobs[job_work_from_home],home,jobs[job_no_degree_mention],degree)</f>
        <v>0</v>
      </c>
      <c r="D323" t="str">
        <v>via INSPYR Solutions - Talentify</v>
      </c>
      <c r="E323">
        <v>0</v>
      </c>
    </row>
    <row r="324" spans="1:5" x14ac:dyDescent="0.2">
      <c r="A324" t="str">
        <v>via LazyApply</v>
      </c>
      <c r="B324">
        <f>COUNTIFS(jobs[job_via],A324,jobs[job_title_short],title,jobs[job_country],country,jobs[job_schedule_type],type,jobs[job_work_from_home],home,jobs[job_no_degree_mention],degree)</f>
        <v>0</v>
      </c>
      <c r="D324" t="str">
        <v>via Greer, SC - Geebo</v>
      </c>
      <c r="E324">
        <v>0</v>
      </c>
    </row>
    <row r="325" spans="1:5" x14ac:dyDescent="0.2">
      <c r="A325" t="str">
        <v>via Oklahoma Jobs - Tarta.ai</v>
      </c>
      <c r="B325">
        <f>COUNTIFS(jobs[job_via],A325,jobs[job_title_short],title,jobs[job_country],country,jobs[job_schedule_type],type,jobs[job_work_from_home],home,jobs[job_no_degree_mention],degree)</f>
        <v>0</v>
      </c>
      <c r="D325" t="str">
        <v>via TASC Outsourcing</v>
      </c>
      <c r="E325">
        <v>0</v>
      </c>
    </row>
    <row r="326" spans="1:5" x14ac:dyDescent="0.2">
      <c r="A326" t="str">
        <v>via San Jose, CA - Geebo</v>
      </c>
      <c r="B326">
        <f>COUNTIFS(jobs[job_via],A326,jobs[job_title_short],title,jobs[job_country],country,jobs[job_schedule_type],type,jobs[job_work_from_home],home,jobs[job_no_degree_mention],degree)</f>
        <v>1</v>
      </c>
      <c r="D326" t="str">
        <v>via Boise, ID - Geebo</v>
      </c>
      <c r="E326">
        <v>0</v>
      </c>
    </row>
    <row r="327" spans="1:5" x14ac:dyDescent="0.2">
      <c r="A327" t="str">
        <v>via WRIC Jobs</v>
      </c>
      <c r="B327">
        <f>COUNTIFS(jobs[job_via],A327,jobs[job_title_short],title,jobs[job_country],country,jobs[job_schedule_type],type,jobs[job_work_from_home],home,jobs[job_no_degree_mention],degree)</f>
        <v>1</v>
      </c>
      <c r="D327" t="str">
        <v>via Edtech.com</v>
      </c>
      <c r="E327">
        <v>0</v>
      </c>
    </row>
    <row r="328" spans="1:5" x14ac:dyDescent="0.2">
      <c r="A328" t="str">
        <v>via Richmond, KY - Geebo</v>
      </c>
      <c r="B328">
        <f>COUNTIFS(jobs[job_via],A328,jobs[job_title_short],title,jobs[job_country],country,jobs[job_schedule_type],type,jobs[job_work_from_home],home,jobs[job_no_degree_mention],degree)</f>
        <v>0</v>
      </c>
      <c r="D328" t="str">
        <v>via GeekLink.io</v>
      </c>
      <c r="E328">
        <v>0</v>
      </c>
    </row>
    <row r="329" spans="1:5" x14ac:dyDescent="0.2">
      <c r="A329" t="str">
        <v>via Ashburn, VA - Geebo</v>
      </c>
      <c r="B329">
        <f>COUNTIFS(jobs[job_via],A329,jobs[job_title_short],title,jobs[job_country],country,jobs[job_schedule_type],type,jobs[job_work_from_home],home,jobs[job_no_degree_mention],degree)</f>
        <v>0</v>
      </c>
      <c r="D329" t="str">
        <v>via AITechTrend</v>
      </c>
      <c r="E329">
        <v>0</v>
      </c>
    </row>
    <row r="330" spans="1:5" x14ac:dyDescent="0.2">
      <c r="A330" t="str">
        <v>via Blueprint Technologies - Talentify</v>
      </c>
      <c r="B330">
        <f>COUNTIFS(jobs[job_via],A330,jobs[job_title_short],title,jobs[job_country],country,jobs[job_schedule_type],type,jobs[job_work_from_home],home,jobs[job_no_degree_mention],degree)</f>
        <v>0</v>
      </c>
      <c r="D330" t="str">
        <v>via Sunnyvale, CA - Geebo</v>
      </c>
      <c r="E330">
        <v>0</v>
      </c>
    </row>
    <row r="331" spans="1:5" x14ac:dyDescent="0.2">
      <c r="A331" t="str">
        <v>via JobServe - Developer Jobs</v>
      </c>
      <c r="B331">
        <f>COUNTIFS(jobs[job_via],A331,jobs[job_title_short],title,jobs[job_country],country,jobs[job_schedule_type],type,jobs[job_work_from_home],home,jobs[job_no_degree_mention],degree)</f>
        <v>0</v>
      </c>
      <c r="D331" t="str">
        <v>via Norcross, GA - Geebo</v>
      </c>
      <c r="E331">
        <v>0</v>
      </c>
    </row>
    <row r="332" spans="1:5" x14ac:dyDescent="0.2">
      <c r="A332" t="str">
        <v>via Southern Glazer's Wine And Spirits Careers</v>
      </c>
      <c r="B332">
        <f>COUNTIFS(jobs[job_via],A332,jobs[job_title_short],title,jobs[job_country],country,jobs[job_schedule_type],type,jobs[job_work_from_home],home,jobs[job_no_degree_mention],degree)</f>
        <v>1</v>
      </c>
      <c r="D332" t="str">
        <v>via Baltimore, MD - Geebo</v>
      </c>
      <c r="E332">
        <v>0</v>
      </c>
    </row>
    <row r="333" spans="1:5" x14ac:dyDescent="0.2">
      <c r="A333" t="str">
        <v>via BridgeView</v>
      </c>
      <c r="B333">
        <f>COUNTIFS(jobs[job_via],A333,jobs[job_title_short],title,jobs[job_country],country,jobs[job_schedule_type],type,jobs[job_work_from_home],home,jobs[job_no_degree_mention],degree)</f>
        <v>0</v>
      </c>
      <c r="D333" t="str">
        <v>via Santa Clara CA Geebo.com Free Classifieds Ads - Geebo</v>
      </c>
      <c r="E333">
        <v>0</v>
      </c>
    </row>
    <row r="334" spans="1:5" x14ac:dyDescent="0.2">
      <c r="A334" t="str">
        <v>via Plano, TX - Geebo</v>
      </c>
      <c r="B334">
        <f>COUNTIFS(jobs[job_via],A334,jobs[job_title_short],title,jobs[job_country],country,jobs[job_schedule_type],type,jobs[job_work_from_home],home,jobs[job_no_degree_mention],degree)</f>
        <v>1</v>
      </c>
      <c r="D334" t="str">
        <v>via TM Floyd &amp; Company - Talentify</v>
      </c>
      <c r="E334">
        <v>0</v>
      </c>
    </row>
    <row r="335" spans="1:5" x14ac:dyDescent="0.2">
      <c r="A335" t="str">
        <v>via USAJobs</v>
      </c>
      <c r="B335">
        <f>COUNTIFS(jobs[job_via],A335,jobs[job_title_short],title,jobs[job_country],country,jobs[job_schedule_type],type,jobs[job_work_from_home],home,jobs[job_no_degree_mention],degree)</f>
        <v>0</v>
      </c>
      <c r="D335" t="str">
        <v>via Durham, NC - Geebo</v>
      </c>
      <c r="E335">
        <v>0</v>
      </c>
    </row>
    <row r="336" spans="1:5" x14ac:dyDescent="0.2">
      <c r="A336" t="str">
        <v>via New Braunfels, TX - Geebo</v>
      </c>
      <c r="B336">
        <f>COUNTIFS(jobs[job_via],A336,jobs[job_title_short],title,jobs[job_country],country,jobs[job_schedule_type],type,jobs[job_work_from_home],home,jobs[job_no_degree_mention],degree)</f>
        <v>0</v>
      </c>
      <c r="D336" t="str">
        <v>via Aurora, CO - Geebo</v>
      </c>
      <c r="E336">
        <v>0</v>
      </c>
    </row>
    <row r="337" spans="1:5" x14ac:dyDescent="0.2">
      <c r="A337" t="str">
        <v>via Danvers, MA - Geebo</v>
      </c>
      <c r="B337">
        <f>COUNTIFS(jobs[job_via],A337,jobs[job_title_short],title,jobs[job_country],country,jobs[job_schedule_type],type,jobs[job_work_from_home],home,jobs[job_no_degree_mention],degree)</f>
        <v>0</v>
      </c>
      <c r="D337" t="str">
        <v>via Omada Health - Talentify</v>
      </c>
      <c r="E337">
        <v>0</v>
      </c>
    </row>
    <row r="338" spans="1:5" x14ac:dyDescent="0.2">
      <c r="A338" t="str">
        <v>via InternsGrab</v>
      </c>
      <c r="B338">
        <f>COUNTIFS(jobs[job_via],A338,jobs[job_title_short],title,jobs[job_country],country,jobs[job_schedule_type],type,jobs[job_work_from_home],home,jobs[job_no_degree_mention],degree)</f>
        <v>0</v>
      </c>
      <c r="D338" t="str">
        <v>via Cynet Systems - Talentify</v>
      </c>
      <c r="E338">
        <v>0</v>
      </c>
    </row>
    <row r="339" spans="1:5" x14ac:dyDescent="0.2">
      <c r="A339" t="str">
        <v>via Beacon Technologies</v>
      </c>
      <c r="B339">
        <f>COUNTIFS(jobs[job_via],A339,jobs[job_title_short],title,jobs[job_country],country,jobs[job_schedule_type],type,jobs[job_work_from_home],home,jobs[job_no_degree_mention],degree)</f>
        <v>1</v>
      </c>
      <c r="D339" t="str">
        <v>via WhiteCrow.co</v>
      </c>
      <c r="E339">
        <v>0</v>
      </c>
    </row>
    <row r="340" spans="1:5" x14ac:dyDescent="0.2">
      <c r="A340" t="str">
        <v>via Fort Myers, FL - Geebo</v>
      </c>
      <c r="B340">
        <f>COUNTIFS(jobs[job_via],A340,jobs[job_title_short],title,jobs[job_country],country,jobs[job_schedule_type],type,jobs[job_work_from_home],home,jobs[job_no_degree_mention],degree)</f>
        <v>0</v>
      </c>
      <c r="D340" t="str">
        <v>via Amazon - Talentify</v>
      </c>
      <c r="E340">
        <v>0</v>
      </c>
    </row>
    <row r="341" spans="1:5" x14ac:dyDescent="0.2">
      <c r="A341" t="str">
        <v>via Lawrenceville, GA - Geebo</v>
      </c>
      <c r="B341">
        <f>COUNTIFS(jobs[job_via],A341,jobs[job_title_short],title,jobs[job_country],country,jobs[job_schedule_type],type,jobs[job_work_from_home],home,jobs[job_no_degree_mention],degree)</f>
        <v>2</v>
      </c>
      <c r="D341" t="str">
        <v>via Writingjobincome.com</v>
      </c>
      <c r="E341">
        <v>0</v>
      </c>
    </row>
    <row r="342" spans="1:5" x14ac:dyDescent="0.2">
      <c r="A342" t="str">
        <v>via State Of South Carolina - Talentify</v>
      </c>
      <c r="B342">
        <f>COUNTIFS(jobs[job_via],A342,jobs[job_title_short],title,jobs[job_country],country,jobs[job_schedule_type],type,jobs[job_work_from_home],home,jobs[job_no_degree_mention],degree)</f>
        <v>4</v>
      </c>
      <c r="D342" t="str">
        <v>via Careers.destinationsinternational.org</v>
      </c>
      <c r="E342">
        <v>0</v>
      </c>
    </row>
    <row r="343" spans="1:5" x14ac:dyDescent="0.2">
      <c r="A343" t="str">
        <v>via City National Bank - Talentify</v>
      </c>
      <c r="B343">
        <f>COUNTIFS(jobs[job_via],A343,jobs[job_title_short],title,jobs[job_country],country,jobs[job_schedule_type],type,jobs[job_work_from_home],home,jobs[job_no_degree_mention],degree)</f>
        <v>2</v>
      </c>
      <c r="D343" t="str">
        <v>via GatheringOurVoice.org</v>
      </c>
      <c r="E343">
        <v>0</v>
      </c>
    </row>
    <row r="344" spans="1:5" x14ac:dyDescent="0.2">
      <c r="A344" t="str">
        <v>via Yonkers, NY - Geebo</v>
      </c>
      <c r="B344">
        <f>COUNTIFS(jobs[job_via],A344,jobs[job_title_short],title,jobs[job_country],country,jobs[job_schedule_type],type,jobs[job_work_from_home],home,jobs[job_no_degree_mention],degree)</f>
        <v>0</v>
      </c>
      <c r="D344" t="str">
        <v>via CharterUP - JazzHR</v>
      </c>
      <c r="E344">
        <v>0</v>
      </c>
    </row>
    <row r="345" spans="1:5" x14ac:dyDescent="0.2">
      <c r="A345" t="str">
        <v>via RecruiterSpot</v>
      </c>
      <c r="B345">
        <f>COUNTIFS(jobs[job_via],A345,jobs[job_title_short],title,jobs[job_country],country,jobs[job_schedule_type],type,jobs[job_work_from_home],home,jobs[job_no_degree_mention],degree)</f>
        <v>0</v>
      </c>
      <c r="D345" t="str">
        <v>via Work Wise Careers</v>
      </c>
      <c r="E345">
        <v>0</v>
      </c>
    </row>
    <row r="346" spans="1:5" x14ac:dyDescent="0.2">
      <c r="A346" t="str">
        <v>via Vacancies For Col U Fans</v>
      </c>
      <c r="B346">
        <f>COUNTIFS(jobs[job_via],A346,jobs[job_title_short],title,jobs[job_country],country,jobs[job_schedule_type],type,jobs[job_work_from_home],home,jobs[job_no_degree_mention],degree)</f>
        <v>1</v>
      </c>
      <c r="D346" t="str">
        <v>via San Diego, CA - Geebo</v>
      </c>
      <c r="E346">
        <v>0</v>
      </c>
    </row>
    <row r="347" spans="1:5" x14ac:dyDescent="0.2">
      <c r="A347" t="str">
        <v>via Job Seeker Jobs · Connect With Talent</v>
      </c>
      <c r="B347">
        <f>COUNTIFS(jobs[job_via],A347,jobs[job_title_short],title,jobs[job_country],country,jobs[job_schedule_type],type,jobs[job_work_from_home],home,jobs[job_no_degree_mention],degree)</f>
        <v>0</v>
      </c>
      <c r="D347" t="str">
        <v>via HireTalent - Talentify</v>
      </c>
      <c r="E347">
        <v>0</v>
      </c>
    </row>
    <row r="348" spans="1:5" x14ac:dyDescent="0.2">
      <c r="A348" t="str">
        <v>via Tallahassee, FL - Geebo</v>
      </c>
      <c r="B348">
        <f>COUNTIFS(jobs[job_via],A348,jobs[job_title_short],title,jobs[job_country],country,jobs[job_schedule_type],type,jobs[job_work_from_home],home,jobs[job_no_degree_mention],degree)</f>
        <v>1</v>
      </c>
      <c r="D348" t="str">
        <v>via Razzino Associates</v>
      </c>
      <c r="E348">
        <v>0</v>
      </c>
    </row>
    <row r="349" spans="1:5" x14ac:dyDescent="0.2">
      <c r="A349" t="str">
        <v>via WSAV Jobs</v>
      </c>
      <c r="B349">
        <f>COUNTIFS(jobs[job_via],A349,jobs[job_title_short],title,jobs[job_country],country,jobs[job_schedule_type],type,jobs[job_work_from_home],home,jobs[job_no_degree_mention],degree)</f>
        <v>1</v>
      </c>
      <c r="D349" t="str">
        <v>via College Park, MD - Geebo</v>
      </c>
      <c r="E349">
        <v>0</v>
      </c>
    </row>
    <row r="350" spans="1:5" x14ac:dyDescent="0.2">
      <c r="A350" t="str">
        <v>via PyJobs</v>
      </c>
      <c r="B350">
        <f>COUNTIFS(jobs[job_via],A350,jobs[job_title_short],title,jobs[job_country],country,jobs[job_schedule_type],type,jobs[job_work_from_home],home,jobs[job_no_degree_mention],degree)</f>
        <v>0</v>
      </c>
      <c r="D350" t="str">
        <v>via LinkedIn Azerbaijan</v>
      </c>
      <c r="E350">
        <v>0</v>
      </c>
    </row>
    <row r="351" spans="1:5" x14ac:dyDescent="0.2">
      <c r="A351" t="str">
        <v>via NewWave - Talentify</v>
      </c>
      <c r="B351">
        <f>COUNTIFS(jobs[job_via],A351,jobs[job_title_short],title,jobs[job_country],country,jobs[job_schedule_type],type,jobs[job_work_from_home],home,jobs[job_no_degree_mention],degree)</f>
        <v>0</v>
      </c>
      <c r="D351" t="str">
        <v>via Norfolk, VA - Geebo</v>
      </c>
      <c r="E351">
        <v>0</v>
      </c>
    </row>
    <row r="352" spans="1:5" x14ac:dyDescent="0.2">
      <c r="A352" t="str">
        <v>via Global Remote Wfh Jobs - Mysmartpros</v>
      </c>
      <c r="B352">
        <f>COUNTIFS(jobs[job_via],A352,jobs[job_title_short],title,jobs[job_country],country,jobs[job_schedule_type],type,jobs[job_work_from_home],home,jobs[job_no_degree_mention],degree)</f>
        <v>0</v>
      </c>
      <c r="D352" t="str">
        <v>via Web3 Jobs</v>
      </c>
      <c r="E352">
        <v>0</v>
      </c>
    </row>
    <row r="353" spans="1:5" x14ac:dyDescent="0.2">
      <c r="A353" t="str">
        <v>via Carson City, NV - Geebo</v>
      </c>
      <c r="B353">
        <f>COUNTIFS(jobs[job_via],A353,jobs[job_title_short],title,jobs[job_country],country,jobs[job_schedule_type],type,jobs[job_work_from_home],home,jobs[job_no_degree_mention],degree)</f>
        <v>0</v>
      </c>
      <c r="D353" t="str">
        <v>via Carmel Valley CA Geebo.com Free Classifieds Ads - Geebo</v>
      </c>
      <c r="E353">
        <v>0</v>
      </c>
    </row>
    <row r="354" spans="1:5" x14ac:dyDescent="0.2">
      <c r="A354" t="str">
        <v>via Tulsa, OK - Geebo</v>
      </c>
      <c r="B354">
        <f>COUNTIFS(jobs[job_via],A354,jobs[job_title_short],title,jobs[job_country],country,jobs[job_schedule_type],type,jobs[job_work_from_home],home,jobs[job_no_degree_mention],degree)</f>
        <v>0</v>
      </c>
      <c r="D354" t="str">
        <v>via PostJobFree</v>
      </c>
      <c r="E354">
        <v>0</v>
      </c>
    </row>
    <row r="355" spans="1:5" x14ac:dyDescent="0.2">
      <c r="A355" t="str">
        <v>via Maryland - Talentify</v>
      </c>
      <c r="B355">
        <f>COUNTIFS(jobs[job_via],A355,jobs[job_title_short],title,jobs[job_country],country,jobs[job_schedule_type],type,jobs[job_work_from_home],home,jobs[job_no_degree_mention],degree)</f>
        <v>1</v>
      </c>
      <c r="D355" t="str">
        <v>via Careerboard - IT Jobs</v>
      </c>
      <c r="E355">
        <v>0</v>
      </c>
    </row>
    <row r="356" spans="1:5" x14ac:dyDescent="0.2">
      <c r="A356" t="str">
        <v>via New Haven, CT - Geebo</v>
      </c>
      <c r="B356">
        <f>COUNTIFS(jobs[job_via],A356,jobs[job_title_short],title,jobs[job_country],country,jobs[job_schedule_type],type,jobs[job_work_from_home],home,jobs[job_no_degree_mention],degree)</f>
        <v>0</v>
      </c>
      <c r="D356" t="str">
        <v>via ICONMA - Talentify</v>
      </c>
      <c r="E356">
        <v>0</v>
      </c>
    </row>
    <row r="357" spans="1:5" x14ac:dyDescent="0.2">
      <c r="A357" t="str">
        <v>via Dania, FL - Geebo</v>
      </c>
      <c r="B357">
        <f>COUNTIFS(jobs[job_via],A357,jobs[job_title_short],title,jobs[job_country],country,jobs[job_schedule_type],type,jobs[job_work_from_home],home,jobs[job_no_degree_mention],degree)</f>
        <v>0</v>
      </c>
      <c r="D357" t="str">
        <v>via WhiteCrow</v>
      </c>
      <c r="E357">
        <v>0</v>
      </c>
    </row>
    <row r="358" spans="1:5" x14ac:dyDescent="0.2">
      <c r="A358" t="str">
        <v>via Resume-Library.com</v>
      </c>
      <c r="B358">
        <f>COUNTIFS(jobs[job_via],A358,jobs[job_title_short],title,jobs[job_country],country,jobs[job_schedule_type],type,jobs[job_work_from_home],home,jobs[job_no_degree_mention],degree)</f>
        <v>0</v>
      </c>
      <c r="D358" t="str">
        <v>via Job Snag</v>
      </c>
      <c r="E358">
        <v>0</v>
      </c>
    </row>
    <row r="359" spans="1:5" x14ac:dyDescent="0.2">
      <c r="A359" t="str">
        <v>via Katalyst Group</v>
      </c>
      <c r="B359">
        <f>COUNTIFS(jobs[job_via],A359,jobs[job_title_short],title,jobs[job_country],country,jobs[job_schedule_type],type,jobs[job_work_from_home],home,jobs[job_no_degree_mention],degree)</f>
        <v>1</v>
      </c>
      <c r="D359" t="str">
        <v>via Saint Paul MN Geebo.com Free Classifieds Ads - Geebo</v>
      </c>
      <c r="E359">
        <v>0</v>
      </c>
    </row>
    <row r="360" spans="1:5" x14ac:dyDescent="0.2">
      <c r="A360" t="str">
        <v>via Adapt Talent</v>
      </c>
      <c r="B360">
        <f>COUNTIFS(jobs[job_via],A360,jobs[job_title_short],title,jobs[job_country],country,jobs[job_schedule_type],type,jobs[job_work_from_home],home,jobs[job_no_degree_mention],degree)</f>
        <v>0</v>
      </c>
      <c r="D360" t="str">
        <v>via AT&amp;T - Talentify</v>
      </c>
      <c r="E360">
        <v>0</v>
      </c>
    </row>
    <row r="361" spans="1:5" x14ac:dyDescent="0.2">
      <c r="A361" t="str">
        <v>via Your Central Valley Jobs</v>
      </c>
      <c r="B361">
        <f>COUNTIFS(jobs[job_via],A361,jobs[job_title_short],title,jobs[job_country],country,jobs[job_schedule_type],type,jobs[job_work_from_home],home,jobs[job_no_degree_mention],degree)</f>
        <v>1</v>
      </c>
      <c r="D361" t="str">
        <v>via Relocatejobs.org</v>
      </c>
      <c r="E361">
        <v>0</v>
      </c>
    </row>
    <row r="362" spans="1:5" x14ac:dyDescent="0.2">
      <c r="A362" t="str">
        <v>via Limestone, ME - Geebo</v>
      </c>
      <c r="B362">
        <f>COUNTIFS(jobs[job_via],A362,jobs[job_title_short],title,jobs[job_country],country,jobs[job_schedule_type],type,jobs[job_work_from_home],home,jobs[job_no_degree_mention],degree)</f>
        <v>0</v>
      </c>
      <c r="D362" t="str">
        <v>via Abc27 Jobs</v>
      </c>
      <c r="E362">
        <v>0</v>
      </c>
    </row>
    <row r="363" spans="1:5" x14ac:dyDescent="0.2">
      <c r="A363" t="str">
        <v>via Legitjob.website</v>
      </c>
      <c r="B363">
        <f>COUNTIFS(jobs[job_via],A363,jobs[job_title_short],title,jobs[job_country],country,jobs[job_schedule_type],type,jobs[job_work_from_home],home,jobs[job_no_degree_mention],degree)</f>
        <v>0</v>
      </c>
      <c r="D363" t="str">
        <v>via WFXRtv Jobs</v>
      </c>
      <c r="E363">
        <v>0</v>
      </c>
    </row>
    <row r="364" spans="1:5" x14ac:dyDescent="0.2">
      <c r="A364" t="str">
        <v>via Ball - Talentify</v>
      </c>
      <c r="B364">
        <f>COUNTIFS(jobs[job_via],A364,jobs[job_title_short],title,jobs[job_country],country,jobs[job_schedule_type],type,jobs[job_work_from_home],home,jobs[job_no_degree_mention],degree)</f>
        <v>1</v>
      </c>
      <c r="D364" t="str">
        <v>via Englewood, CO - Geebo</v>
      </c>
      <c r="E364">
        <v>0</v>
      </c>
    </row>
    <row r="365" spans="1:5" x14ac:dyDescent="0.2">
      <c r="A365" t="str">
        <v>via Irving, TX - Geebo</v>
      </c>
      <c r="B365">
        <f>COUNTIFS(jobs[job_via],A365,jobs[job_title_short],title,jobs[job_country],country,jobs[job_schedule_type],type,jobs[job_work_from_home],home,jobs[job_no_degree_mention],degree)</f>
        <v>0</v>
      </c>
      <c r="D365" t="str">
        <v>via The IEEE Computer Society</v>
      </c>
      <c r="E365">
        <v>0</v>
      </c>
    </row>
    <row r="366" spans="1:5" x14ac:dyDescent="0.2">
      <c r="A366" t="str">
        <v>via Dthos.com</v>
      </c>
      <c r="B366">
        <f>COUNTIFS(jobs[job_via],A366,jobs[job_title_short],title,jobs[job_country],country,jobs[job_schedule_type],type,jobs[job_work_from_home],home,jobs[job_no_degree_mention],degree)</f>
        <v>0</v>
      </c>
      <c r="D366" t="str">
        <v>via Piscataway, NJ - Geebo</v>
      </c>
      <c r="E366">
        <v>0</v>
      </c>
    </row>
    <row r="367" spans="1:5" x14ac:dyDescent="0.2">
      <c r="A367" t="str">
        <v>via Albuquerque, NM - Geebo</v>
      </c>
      <c r="B367">
        <f>COUNTIFS(jobs[job_via],A367,jobs[job_title_short],title,jobs[job_country],country,jobs[job_schedule_type],type,jobs[job_work_from_home],home,jobs[job_no_degree_mention],degree)</f>
        <v>0</v>
      </c>
      <c r="D367" t="str">
        <v>via MarkJames Search</v>
      </c>
      <c r="E367">
        <v>0</v>
      </c>
    </row>
    <row r="368" spans="1:5" x14ac:dyDescent="0.2">
      <c r="A368" t="str">
        <v>via Philadelphia, PA - Geebo</v>
      </c>
      <c r="B368">
        <f>COUNTIFS(jobs[job_via],A368,jobs[job_title_short],title,jobs[job_country],country,jobs[job_schedule_type],type,jobs[job_work_from_home],home,jobs[job_no_degree_mention],degree)</f>
        <v>1</v>
      </c>
      <c r="D368" t="str">
        <v>via Ability Careers</v>
      </c>
      <c r="E368">
        <v>0</v>
      </c>
    </row>
    <row r="369" spans="1:5" x14ac:dyDescent="0.2">
      <c r="A369" t="str">
        <v>via KTLA Jobs</v>
      </c>
      <c r="B369">
        <f>COUNTIFS(jobs[job_via],A369,jobs[job_title_short],title,jobs[job_country],country,jobs[job_schedule_type],type,jobs[job_work_from_home],home,jobs[job_no_degree_mention],degree)</f>
        <v>0</v>
      </c>
      <c r="D369" t="str">
        <v>via Knoxville, TN - Geebo</v>
      </c>
      <c r="E369">
        <v>0</v>
      </c>
    </row>
    <row r="370" spans="1:5" x14ac:dyDescent="0.2">
      <c r="A370" t="str">
        <v>via San Jose - Geebo</v>
      </c>
      <c r="B370">
        <f>COUNTIFS(jobs[job_via],A370,jobs[job_title_short],title,jobs[job_country],country,jobs[job_schedule_type],type,jobs[job_work_from_home],home,jobs[job_no_degree_mention],degree)</f>
        <v>0</v>
      </c>
      <c r="D370" t="str">
        <v>via Cotiviti US &amp; Canada Page - Talentify</v>
      </c>
      <c r="E370">
        <v>0</v>
      </c>
    </row>
    <row r="371" spans="1:5" x14ac:dyDescent="0.2">
      <c r="A371" t="str">
        <v>via Huawigaji.shop</v>
      </c>
      <c r="B371">
        <f>COUNTIFS(jobs[job_via],A371,jobs[job_title_short],title,jobs[job_country],country,jobs[job_schedule_type],type,jobs[job_work_from_home],home,jobs[job_no_degree_mention],degree)</f>
        <v>0</v>
      </c>
      <c r="D371" t="str">
        <v>via LinkedIn Hungary</v>
      </c>
      <c r="E371">
        <v>0</v>
      </c>
    </row>
    <row r="372" spans="1:5" x14ac:dyDescent="0.2">
      <c r="A372" t="str">
        <v>via PROSOLCO.COM Careers</v>
      </c>
      <c r="B372">
        <f>COUNTIFS(jobs[job_via],A372,jobs[job_title_short],title,jobs[job_country],country,jobs[job_schedule_type],type,jobs[job_work_from_home],home,jobs[job_no_degree_mention],degree)</f>
        <v>0</v>
      </c>
      <c r="D372" t="str">
        <v>via Newhall, CA - Geebo</v>
      </c>
      <c r="E372">
        <v>0</v>
      </c>
    </row>
    <row r="373" spans="1:5" x14ac:dyDescent="0.2">
      <c r="A373" t="str">
        <v>via Latinos In Higher Education</v>
      </c>
      <c r="B373">
        <f>COUNTIFS(jobs[job_via],A373,jobs[job_title_short],title,jobs[job_country],country,jobs[job_schedule_type],type,jobs[job_work_from_home],home,jobs[job_no_degree_mention],degree)</f>
        <v>0</v>
      </c>
      <c r="D373" t="str">
        <v>via Peraton - Talentify</v>
      </c>
      <c r="E373">
        <v>0</v>
      </c>
    </row>
    <row r="374" spans="1:5" x14ac:dyDescent="0.2">
      <c r="A374" t="str">
        <v>via Sanmina - Talentify</v>
      </c>
      <c r="B374">
        <f>COUNTIFS(jobs[job_via],A374,jobs[job_title_short],title,jobs[job_country],country,jobs[job_schedule_type],type,jobs[job_work_from_home],home,jobs[job_no_degree_mention],degree)</f>
        <v>1</v>
      </c>
      <c r="D374" t="str">
        <v>via University Of Phoenix - Talentify</v>
      </c>
      <c r="E374">
        <v>0</v>
      </c>
    </row>
    <row r="375" spans="1:5" x14ac:dyDescent="0.2">
      <c r="A375" t="str">
        <v>via Greenville, SC - Geebo</v>
      </c>
      <c r="B375">
        <f>COUNTIFS(jobs[job_via],A375,jobs[job_title_short],title,jobs[job_country],country,jobs[job_schedule_type],type,jobs[job_work_from_home],home,jobs[job_no_degree_mention],degree)</f>
        <v>1</v>
      </c>
      <c r="D375" t="str">
        <v>via Recsi Group</v>
      </c>
      <c r="E375">
        <v>0</v>
      </c>
    </row>
    <row r="376" spans="1:5" x14ac:dyDescent="0.2">
      <c r="A376" t="str">
        <v>via New York City, NY - Geebo</v>
      </c>
      <c r="B376">
        <f>COUNTIFS(jobs[job_via],A376,jobs[job_title_short],title,jobs[job_country],country,jobs[job_schedule_type],type,jobs[job_work_from_home],home,jobs[job_no_degree_mention],degree)</f>
        <v>0</v>
      </c>
      <c r="D376" t="str">
        <v>via Beaverton, OR - Geebo</v>
      </c>
      <c r="E376">
        <v>0</v>
      </c>
    </row>
    <row r="377" spans="1:5" x14ac:dyDescent="0.2">
      <c r="A377" t="str">
        <v>via Oakland, CA - Geebo</v>
      </c>
      <c r="B377">
        <f>COUNTIFS(jobs[job_via],A377,jobs[job_title_short],title,jobs[job_country],country,jobs[job_schedule_type],type,jobs[job_work_from_home],home,jobs[job_no_degree_mention],degree)</f>
        <v>1</v>
      </c>
      <c r="D377" t="str">
        <v>via Virginia Beach - Geebo</v>
      </c>
      <c r="E377">
        <v>0</v>
      </c>
    </row>
    <row r="378" spans="1:5" x14ac:dyDescent="0.2">
      <c r="A378" t="str">
        <v>via Mooresville, NC - Geebo</v>
      </c>
      <c r="B378">
        <f>COUNTIFS(jobs[job_via],A378,jobs[job_title_short],title,jobs[job_country],country,jobs[job_schedule_type],type,jobs[job_work_from_home],home,jobs[job_no_degree_mention],degree)</f>
        <v>0</v>
      </c>
      <c r="D378" t="str">
        <v>via Alpine Dog Ranch</v>
      </c>
      <c r="E378">
        <v>0</v>
      </c>
    </row>
    <row r="379" spans="1:5" x14ac:dyDescent="0.2">
      <c r="A379" t="str">
        <v>via Plant City, FL - Geebo</v>
      </c>
      <c r="B379">
        <f>COUNTIFS(jobs[job_via],A379,jobs[job_title_short],title,jobs[job_country],country,jobs[job_schedule_type],type,jobs[job_work_from_home],home,jobs[job_no_degree_mention],degree)</f>
        <v>0</v>
      </c>
      <c r="D379" t="str">
        <v>via Richmond, VA - Geebo</v>
      </c>
      <c r="E379">
        <v>0</v>
      </c>
    </row>
    <row r="380" spans="1:5" x14ac:dyDescent="0.2">
      <c r="A380" t="str">
        <v>via Cottonwood, AL - Geebo</v>
      </c>
      <c r="B380">
        <f>COUNTIFS(jobs[job_via],A380,jobs[job_title_short],title,jobs[job_country],country,jobs[job_schedule_type],type,jobs[job_work_from_home],home,jobs[job_no_degree_mention],degree)</f>
        <v>0</v>
      </c>
      <c r="D380" t="str">
        <v>via EchoJobs.io</v>
      </c>
      <c r="E380">
        <v>0</v>
      </c>
    </row>
    <row r="381" spans="1:5" x14ac:dyDescent="0.2">
      <c r="A381" t="str">
        <v>via Downers Grove IL Geebo.com Free Classifieds Ads - Geebo</v>
      </c>
      <c r="B381">
        <f>COUNTIFS(jobs[job_via],A381,jobs[job_title_short],title,jobs[job_country],country,jobs[job_schedule_type],type,jobs[job_work_from_home],home,jobs[job_no_degree_mention],degree)</f>
        <v>0</v>
      </c>
      <c r="D381" t="str">
        <v>via Livermore, CA - Geebo</v>
      </c>
      <c r="E381">
        <v>0</v>
      </c>
    </row>
    <row r="382" spans="1:5" x14ac:dyDescent="0.2">
      <c r="A382" t="str">
        <v>via Arizona Jobs - Tarta.ai🏜️</v>
      </c>
      <c r="B382">
        <f>COUNTIFS(jobs[job_via],A382,jobs[job_title_short],title,jobs[job_country],country,jobs[job_schedule_type],type,jobs[job_work_from_home],home,jobs[job_no_degree_mention],degree)</f>
        <v>0</v>
      </c>
      <c r="D382" t="str">
        <v>via Getty Images - Talentify</v>
      </c>
      <c r="E382">
        <v>0</v>
      </c>
    </row>
    <row r="383" spans="1:5" x14ac:dyDescent="0.2">
      <c r="A383" t="str">
        <v>via MBTA - Talentify</v>
      </c>
      <c r="B383">
        <f>COUNTIFS(jobs[job_via],A383,jobs[job_title_short],title,jobs[job_country],country,jobs[job_schedule_type],type,jobs[job_work_from_home],home,jobs[job_no_degree_mention],degree)</f>
        <v>1</v>
      </c>
      <c r="D383" t="str">
        <v>via Columbia, SC - Geebo</v>
      </c>
      <c r="E383">
        <v>0</v>
      </c>
    </row>
    <row r="384" spans="1:5" x14ac:dyDescent="0.2">
      <c r="A384" t="str">
        <v>via Georgia Jobs - Tarta.ai</v>
      </c>
      <c r="B384">
        <f>COUNTIFS(jobs[job_via],A384,jobs[job_title_short],title,jobs[job_country],country,jobs[job_schedule_type],type,jobs[job_work_from_home],home,jobs[job_no_degree_mention],degree)</f>
        <v>0</v>
      </c>
      <c r="D384" t="str">
        <v>via Mesa, AZ - Geebo</v>
      </c>
      <c r="E384">
        <v>0</v>
      </c>
    </row>
    <row r="385" spans="1:5" x14ac:dyDescent="0.2">
      <c r="A385" t="str">
        <v>via Wylie-Tx.geebo.com</v>
      </c>
      <c r="B385">
        <f>COUNTIFS(jobs[job_via],A385,jobs[job_title_short],title,jobs[job_country],country,jobs[job_schedule_type],type,jobs[job_work_from_home],home,jobs[job_no_degree_mention],degree)</f>
        <v>0</v>
      </c>
      <c r="D385" t="str">
        <v>via Carrie Rikon &amp; Associates, LLC. - JazzHR</v>
      </c>
      <c r="E385">
        <v>0</v>
      </c>
    </row>
    <row r="386" spans="1:5" x14ac:dyDescent="0.2">
      <c r="A386" t="str">
        <v>via Minneapolis, MN - Geebo</v>
      </c>
      <c r="B386">
        <f>COUNTIFS(jobs[job_via],A386,jobs[job_title_short],title,jobs[job_country],country,jobs[job_schedule_type],type,jobs[job_work_from_home],home,jobs[job_no_degree_mention],degree)</f>
        <v>0</v>
      </c>
      <c r="D386" t="str">
        <v>via City Of Des Moines - Talentify</v>
      </c>
      <c r="E386">
        <v>0</v>
      </c>
    </row>
    <row r="387" spans="1:5" x14ac:dyDescent="0.2">
      <c r="A387" t="str">
        <v>via Rock Island IL Geebo.com Free Classifieds Ads - Geebo</v>
      </c>
      <c r="B387">
        <f>COUNTIFS(jobs[job_via],A387,jobs[job_title_short],title,jobs[job_country],country,jobs[job_schedule_type],type,jobs[job_work_from_home],home,jobs[job_no_degree_mention],degree)</f>
        <v>1</v>
      </c>
      <c r="D387" t="str">
        <v>via Roblox - Talentify</v>
      </c>
      <c r="E387">
        <v>0</v>
      </c>
    </row>
    <row r="388" spans="1:5" x14ac:dyDescent="0.2">
      <c r="A388" t="str">
        <v>via Hartford, CT - Geebo</v>
      </c>
      <c r="B388">
        <f>COUNTIFS(jobs[job_via],A388,jobs[job_title_short],title,jobs[job_country],country,jobs[job_schedule_type],type,jobs[job_work_from_home],home,jobs[job_no_degree_mention],degree)</f>
        <v>0</v>
      </c>
      <c r="D388" t="str">
        <v>via Herndon, VA - Geebo</v>
      </c>
      <c r="E388">
        <v>0</v>
      </c>
    </row>
    <row r="389" spans="1:5" x14ac:dyDescent="0.2">
      <c r="A389" t="str">
        <v>via Redwood City CA Geebo.com Free Classifieds Ads - Geebo</v>
      </c>
      <c r="B389">
        <f>COUNTIFS(jobs[job_via],A389,jobs[job_title_short],title,jobs[job_country],country,jobs[job_schedule_type],type,jobs[job_work_from_home],home,jobs[job_no_degree_mention],degree)</f>
        <v>0</v>
      </c>
      <c r="D389" t="str">
        <v>via Shelbyville, TN - Geebo</v>
      </c>
      <c r="E389">
        <v>0</v>
      </c>
    </row>
    <row r="390" spans="1:5" x14ac:dyDescent="0.2">
      <c r="A390" t="str">
        <v>via Albany, GA - Geebo</v>
      </c>
      <c r="B390">
        <f>COUNTIFS(jobs[job_via],A390,jobs[job_title_short],title,jobs[job_country],country,jobs[job_schedule_type],type,jobs[job_work_from_home],home,jobs[job_no_degree_mention],degree)</f>
        <v>0</v>
      </c>
      <c r="D390" t="str">
        <v>via My Panhandle Jobs</v>
      </c>
      <c r="E390">
        <v>0</v>
      </c>
    </row>
    <row r="391" spans="1:5" x14ac:dyDescent="0.2">
      <c r="A391" t="str">
        <v>via Which Adviser</v>
      </c>
      <c r="B391">
        <f>COUNTIFS(jobs[job_via],A391,jobs[job_title_short],title,jobs[job_country],country,jobs[job_schedule_type],type,jobs[job_work_from_home],home,jobs[job_no_degree_mention],degree)</f>
        <v>0</v>
      </c>
      <c r="D391" t="str">
        <v>via HERC Jobs</v>
      </c>
      <c r="E391">
        <v>0</v>
      </c>
    </row>
    <row r="392" spans="1:5" x14ac:dyDescent="0.2">
      <c r="A392" t="str">
        <v>via Memphis, TN - Geebo</v>
      </c>
      <c r="B392">
        <f>COUNTIFS(jobs[job_via],A392,jobs[job_title_short],title,jobs[job_country],country,jobs[job_schedule_type],type,jobs[job_work_from_home],home,jobs[job_no_degree_mention],degree)</f>
        <v>0</v>
      </c>
      <c r="D392" t="str">
        <v>via LazyApply</v>
      </c>
      <c r="E392">
        <v>0</v>
      </c>
    </row>
    <row r="393" spans="1:5" x14ac:dyDescent="0.2">
      <c r="A393" t="str">
        <v>via Morrisville, NC - Geebo</v>
      </c>
      <c r="B393">
        <f>COUNTIFS(jobs[job_via],A393,jobs[job_title_short],title,jobs[job_country],country,jobs[job_schedule_type],type,jobs[job_work_from_home],home,jobs[job_no_degree_mention],degree)</f>
        <v>0</v>
      </c>
      <c r="D393" t="str">
        <v>via Oklahoma Jobs - Tarta.ai</v>
      </c>
      <c r="E393">
        <v>0</v>
      </c>
    </row>
    <row r="394" spans="1:5" x14ac:dyDescent="0.2">
      <c r="A394" t="str">
        <v>via Patchogue, NY - Geebo</v>
      </c>
      <c r="B394">
        <f>COUNTIFS(jobs[job_via],A394,jobs[job_title_short],title,jobs[job_country],country,jobs[job_schedule_type],type,jobs[job_work_from_home],home,jobs[job_no_degree_mention],degree)</f>
        <v>0</v>
      </c>
      <c r="D394" t="str">
        <v>via Richmond, KY - Geebo</v>
      </c>
      <c r="E394">
        <v>0</v>
      </c>
    </row>
    <row r="395" spans="1:5" x14ac:dyDescent="0.2">
      <c r="A395" t="str">
        <v>via We Work Remotely</v>
      </c>
      <c r="B395">
        <f>COUNTIFS(jobs[job_via],A395,jobs[job_title_short],title,jobs[job_country],country,jobs[job_schedule_type],type,jobs[job_work_from_home],home,jobs[job_no_degree_mention],degree)</f>
        <v>0</v>
      </c>
      <c r="D395" t="str">
        <v>via Ashburn, VA - Geebo</v>
      </c>
      <c r="E395">
        <v>0</v>
      </c>
    </row>
    <row r="396" spans="1:5" x14ac:dyDescent="0.2">
      <c r="A396" t="str">
        <v>via UN Joblink Careers</v>
      </c>
      <c r="B396">
        <f>COUNTIFS(jobs[job_via],A396,jobs[job_title_short],title,jobs[job_country],country,jobs[job_schedule_type],type,jobs[job_work_from_home],home,jobs[job_no_degree_mention],degree)</f>
        <v>0</v>
      </c>
      <c r="D396" t="str">
        <v>via Blueprint Technologies - Talentify</v>
      </c>
      <c r="E396">
        <v>0</v>
      </c>
    </row>
    <row r="397" spans="1:5" x14ac:dyDescent="0.2">
      <c r="A397" t="str">
        <v>via NOVUS Professional Services Inc. Careers</v>
      </c>
      <c r="B397">
        <f>COUNTIFS(jobs[job_via],A397,jobs[job_title_short],title,jobs[job_country],country,jobs[job_schedule_type],type,jobs[job_work_from_home],home,jobs[job_no_degree_mention],degree)</f>
        <v>0</v>
      </c>
      <c r="D397" t="str">
        <v>via JobServe - Developer Jobs</v>
      </c>
      <c r="E397">
        <v>0</v>
      </c>
    </row>
    <row r="398" spans="1:5" x14ac:dyDescent="0.2">
      <c r="A398" t="str">
        <v>via JazzHR</v>
      </c>
      <c r="B398">
        <f>COUNTIFS(jobs[job_via],A398,jobs[job_title_short],title,jobs[job_country],country,jobs[job_schedule_type],type,jobs[job_work_from_home],home,jobs[job_no_degree_mention],degree)</f>
        <v>1</v>
      </c>
      <c r="D398" t="str">
        <v>via BridgeView</v>
      </c>
      <c r="E398">
        <v>0</v>
      </c>
    </row>
    <row r="399" spans="1:5" x14ac:dyDescent="0.2">
      <c r="A399" t="str">
        <v>via Addison, PA - Geebo</v>
      </c>
      <c r="B399">
        <f>COUNTIFS(jobs[job_via],A399,jobs[job_title_short],title,jobs[job_country],country,jobs[job_schedule_type],type,jobs[job_work_from_home],home,jobs[job_no_degree_mention],degree)</f>
        <v>0</v>
      </c>
      <c r="D399" t="str">
        <v>via USAJobs</v>
      </c>
      <c r="E399">
        <v>0</v>
      </c>
    </row>
    <row r="400" spans="1:5" x14ac:dyDescent="0.2">
      <c r="A400" t="str">
        <v>via Careerboard - Georgia Jobs</v>
      </c>
      <c r="B400">
        <f>COUNTIFS(jobs[job_via],A400,jobs[job_title_short],title,jobs[job_country],country,jobs[job_schedule_type],type,jobs[job_work_from_home],home,jobs[job_no_degree_mention],degree)</f>
        <v>0</v>
      </c>
      <c r="D400" t="str">
        <v>via New Braunfels, TX - Geebo</v>
      </c>
      <c r="E400">
        <v>0</v>
      </c>
    </row>
    <row r="401" spans="1:5" x14ac:dyDescent="0.2">
      <c r="A401" t="str">
        <v>via Entomological Society Of America (ESA), ESA Career Center</v>
      </c>
      <c r="B401">
        <f>COUNTIFS(jobs[job_via],A401,jobs[job_title_short],title,jobs[job_country],country,jobs[job_schedule_type],type,jobs[job_work_from_home],home,jobs[job_no_degree_mention],degree)</f>
        <v>0</v>
      </c>
      <c r="D401" t="str">
        <v>via Danvers, MA - Geebo</v>
      </c>
      <c r="E401">
        <v>0</v>
      </c>
    </row>
    <row r="402" spans="1:5" x14ac:dyDescent="0.2">
      <c r="A402" t="str">
        <v>via Johns Hopkins University - Talentify</v>
      </c>
      <c r="B402">
        <f>COUNTIFS(jobs[job_via],A402,jobs[job_title_short],title,jobs[job_country],country,jobs[job_schedule_type],type,jobs[job_work_from_home],home,jobs[job_no_degree_mention],degree)</f>
        <v>2</v>
      </c>
      <c r="D402" t="str">
        <v>via InternsGrab</v>
      </c>
      <c r="E402">
        <v>0</v>
      </c>
    </row>
    <row r="403" spans="1:5" x14ac:dyDescent="0.2">
      <c r="A403" t="str">
        <v>via TrabJobs</v>
      </c>
      <c r="B403">
        <f>COUNTIFS(jobs[job_via],A403,jobs[job_title_short],title,jobs[job_country],country,jobs[job_schedule_type],type,jobs[job_work_from_home],home,jobs[job_no_degree_mention],degree)</f>
        <v>0</v>
      </c>
      <c r="D403" t="str">
        <v>via Fort Myers, FL - Geebo</v>
      </c>
      <c r="E403">
        <v>0</v>
      </c>
    </row>
    <row r="404" spans="1:5" x14ac:dyDescent="0.2">
      <c r="A404" t="str">
        <v>via INTELLISWIFT INC - Talentify</v>
      </c>
      <c r="B404">
        <f>COUNTIFS(jobs[job_via],A404,jobs[job_title_short],title,jobs[job_country],country,jobs[job_schedule_type],type,jobs[job_work_from_home],home,jobs[job_no_degree_mention],degree)</f>
        <v>1</v>
      </c>
      <c r="D404" t="str">
        <v>via Yonkers, NY - Geebo</v>
      </c>
      <c r="E404">
        <v>0</v>
      </c>
    </row>
    <row r="405" spans="1:5" x14ac:dyDescent="0.2">
      <c r="A405" t="str">
        <v>via Jobs.amstat.org</v>
      </c>
      <c r="B405">
        <f>COUNTIFS(jobs[job_via],A405,jobs[job_title_short],title,jobs[job_country],country,jobs[job_schedule_type],type,jobs[job_work_from_home],home,jobs[job_no_degree_mention],degree)</f>
        <v>0</v>
      </c>
      <c r="D405" t="str">
        <v>via RecruiterSpot</v>
      </c>
      <c r="E405">
        <v>0</v>
      </c>
    </row>
    <row r="406" spans="1:5" x14ac:dyDescent="0.2">
      <c r="A406" t="str">
        <v>via Red Ventures - Talentify</v>
      </c>
      <c r="B406">
        <f>COUNTIFS(jobs[job_via],A406,jobs[job_title_short],title,jobs[job_country],country,jobs[job_schedule_type],type,jobs[job_work_from_home],home,jobs[job_no_degree_mention],degree)</f>
        <v>0</v>
      </c>
      <c r="D406" t="str">
        <v>via Job Seeker Jobs · Connect With Talent</v>
      </c>
      <c r="E406">
        <v>0</v>
      </c>
    </row>
    <row r="407" spans="1:5" x14ac:dyDescent="0.2">
      <c r="A407" t="str">
        <v>via Largo, FL - Geebo</v>
      </c>
      <c r="B407">
        <f>COUNTIFS(jobs[job_via],A407,jobs[job_title_short],title,jobs[job_country],country,jobs[job_schedule_type],type,jobs[job_work_from_home],home,jobs[job_no_degree_mention],degree)</f>
        <v>1</v>
      </c>
      <c r="D407" t="str">
        <v>via PyJobs</v>
      </c>
      <c r="E407">
        <v>0</v>
      </c>
    </row>
    <row r="408" spans="1:5" x14ac:dyDescent="0.2">
      <c r="A408" t="str">
        <v>via Henry M. Jackson Foundation For The Advancement Of Military Medicine Careers</v>
      </c>
      <c r="B408">
        <f>COUNTIFS(jobs[job_via],A408,jobs[job_title_short],title,jobs[job_country],country,jobs[job_schedule_type],type,jobs[job_work_from_home],home,jobs[job_no_degree_mention],degree)</f>
        <v>1</v>
      </c>
      <c r="D408" t="str">
        <v>via NewWave - Talentify</v>
      </c>
      <c r="E408">
        <v>0</v>
      </c>
    </row>
    <row r="409" spans="1:5" x14ac:dyDescent="0.2">
      <c r="A409" t="str">
        <v>via Oldsmar, FL - Geebo</v>
      </c>
      <c r="B409">
        <f>COUNTIFS(jobs[job_via],A409,jobs[job_title_short],title,jobs[job_country],country,jobs[job_schedule_type],type,jobs[job_work_from_home],home,jobs[job_no_degree_mention],degree)</f>
        <v>0</v>
      </c>
      <c r="D409" t="str">
        <v>via Global Remote Wfh Jobs - Mysmartpros</v>
      </c>
      <c r="E409">
        <v>0</v>
      </c>
    </row>
    <row r="410" spans="1:5" x14ac:dyDescent="0.2">
      <c r="A410" t="str">
        <v>via AEC Living</v>
      </c>
      <c r="B410">
        <f>COUNTIFS(jobs[job_via],A410,jobs[job_title_short],title,jobs[job_country],country,jobs[job_schedule_type],type,jobs[job_work_from_home],home,jobs[job_no_degree_mention],degree)</f>
        <v>0</v>
      </c>
      <c r="D410" t="str">
        <v>via Carson City, NV - Geebo</v>
      </c>
      <c r="E410">
        <v>0</v>
      </c>
    </row>
    <row r="411" spans="1:5" x14ac:dyDescent="0.2">
      <c r="A411" t="str">
        <v>via Sg.metaloker.com</v>
      </c>
      <c r="B411">
        <f>COUNTIFS(jobs[job_via],A411,jobs[job_title_short],title,jobs[job_country],country,jobs[job_schedule_type],type,jobs[job_work_from_home],home,jobs[job_no_degree_mention],degree)</f>
        <v>0</v>
      </c>
      <c r="D411" t="str">
        <v>via Tulsa, OK - Geebo</v>
      </c>
      <c r="E411">
        <v>0</v>
      </c>
    </row>
    <row r="412" spans="1:5" x14ac:dyDescent="0.2">
      <c r="A412" t="str">
        <v>via Decatur, GA - Geebo</v>
      </c>
      <c r="B412">
        <f>COUNTIFS(jobs[job_via],A412,jobs[job_title_short],title,jobs[job_country],country,jobs[job_schedule_type],type,jobs[job_work_from_home],home,jobs[job_no_degree_mention],degree)</f>
        <v>0</v>
      </c>
      <c r="D412" t="str">
        <v>via New Haven, CT - Geebo</v>
      </c>
      <c r="E412">
        <v>0</v>
      </c>
    </row>
    <row r="413" spans="1:5" x14ac:dyDescent="0.2">
      <c r="A413" t="str">
        <v>via Arlington, VA - Geebo</v>
      </c>
      <c r="B413">
        <f>COUNTIFS(jobs[job_via],A413,jobs[job_title_short],title,jobs[job_country],country,jobs[job_schedule_type],type,jobs[job_work_from_home],home,jobs[job_no_degree_mention],degree)</f>
        <v>0</v>
      </c>
      <c r="D413" t="str">
        <v>via Dania, FL - Geebo</v>
      </c>
      <c r="E413">
        <v>0</v>
      </c>
    </row>
    <row r="414" spans="1:5" x14ac:dyDescent="0.2">
      <c r="A414" t="str">
        <v>via CNY Jobs</v>
      </c>
      <c r="B414">
        <f>COUNTIFS(jobs[job_via],A414,jobs[job_title_short],title,jobs[job_country],country,jobs[job_schedule_type],type,jobs[job_work_from_home],home,jobs[job_no_degree_mention],degree)</f>
        <v>0</v>
      </c>
      <c r="D414" t="str">
        <v>via Resume-Library.com</v>
      </c>
      <c r="E414">
        <v>0</v>
      </c>
    </row>
    <row r="415" spans="1:5" x14ac:dyDescent="0.2">
      <c r="A415" t="str">
        <v>via G &amp; G Beverage Distributors, Inc.</v>
      </c>
      <c r="B415">
        <f>COUNTIFS(jobs[job_via],A415,jobs[job_title_short],title,jobs[job_country],country,jobs[job_schedule_type],type,jobs[job_work_from_home],home,jobs[job_no_degree_mention],degree)</f>
        <v>1</v>
      </c>
      <c r="D415" t="str">
        <v>via Adapt Talent</v>
      </c>
      <c r="E415">
        <v>0</v>
      </c>
    </row>
    <row r="416" spans="1:5" x14ac:dyDescent="0.2">
      <c r="A416" t="str">
        <v>via Geebo.com Free Classifieds Ads</v>
      </c>
      <c r="B416">
        <f>COUNTIFS(jobs[job_via],A416,jobs[job_title_short],title,jobs[job_country],country,jobs[job_schedule_type],type,jobs[job_work_from_home],home,jobs[job_no_degree_mention],degree)</f>
        <v>0</v>
      </c>
      <c r="D416" t="str">
        <v>via Limestone, ME - Geebo</v>
      </c>
      <c r="E416">
        <v>0</v>
      </c>
    </row>
    <row r="417" spans="1:5" x14ac:dyDescent="0.2">
      <c r="A417" t="str">
        <v>via Austell, GA - Geebo</v>
      </c>
      <c r="B417">
        <f>COUNTIFS(jobs[job_via],A417,jobs[job_title_short],title,jobs[job_country],country,jobs[job_schedule_type],type,jobs[job_work_from_home],home,jobs[job_no_degree_mention],degree)</f>
        <v>1</v>
      </c>
      <c r="D417" t="str">
        <v>via Legitjob.website</v>
      </c>
      <c r="E417">
        <v>0</v>
      </c>
    </row>
    <row r="418" spans="1:5" x14ac:dyDescent="0.2">
      <c r="A418" t="str">
        <v>via SHI International - Talentify</v>
      </c>
      <c r="B418">
        <f>COUNTIFS(jobs[job_via],A418,jobs[job_title_short],title,jobs[job_country],country,jobs[job_schedule_type],type,jobs[job_work_from_home],home,jobs[job_no_degree_mention],degree)</f>
        <v>0</v>
      </c>
      <c r="D418" t="str">
        <v>via Irving, TX - Geebo</v>
      </c>
      <c r="E418">
        <v>0</v>
      </c>
    </row>
    <row r="419" spans="1:5" x14ac:dyDescent="0.2">
      <c r="A419" t="str">
        <v>via RemX</v>
      </c>
      <c r="B419">
        <f>COUNTIFS(jobs[job_via],A419,jobs[job_title_short],title,jobs[job_country],country,jobs[job_schedule_type],type,jobs[job_work_from_home],home,jobs[job_no_degree_mention],degree)</f>
        <v>1</v>
      </c>
      <c r="D419" t="str">
        <v>via Dthos.com</v>
      </c>
      <c r="E419">
        <v>0</v>
      </c>
    </row>
    <row r="420" spans="1:5" x14ac:dyDescent="0.2">
      <c r="A420" t="str">
        <v>via Newington, VA - Geebo</v>
      </c>
      <c r="B420">
        <f>COUNTIFS(jobs[job_via],A420,jobs[job_title_short],title,jobs[job_country],country,jobs[job_schedule_type],type,jobs[job_work_from_home],home,jobs[job_no_degree_mention],degree)</f>
        <v>0</v>
      </c>
      <c r="D420" t="str">
        <v>via Albuquerque, NM - Geebo</v>
      </c>
      <c r="E420">
        <v>0</v>
      </c>
    </row>
    <row r="421" spans="1:5" x14ac:dyDescent="0.2">
      <c r="A421" t="str">
        <v>via Best Buy Jobs</v>
      </c>
      <c r="B421">
        <f>COUNTIFS(jobs[job_via],A421,jobs[job_title_short],title,jobs[job_country],country,jobs[job_schedule_type],type,jobs[job_work_from_home],home,jobs[job_no_degree_mention],degree)</f>
        <v>0</v>
      </c>
      <c r="D421" t="str">
        <v>via KTLA Jobs</v>
      </c>
      <c r="E421">
        <v>0</v>
      </c>
    </row>
    <row r="422" spans="1:5" x14ac:dyDescent="0.2">
      <c r="A422" t="str">
        <v>via BeBee Puerto Rico</v>
      </c>
      <c r="B422">
        <f>COUNTIFS(jobs[job_via],A422,jobs[job_title_short],title,jobs[job_country],country,jobs[job_schedule_type],type,jobs[job_work_from_home],home,jobs[job_no_degree_mention],degree)</f>
        <v>0</v>
      </c>
      <c r="D422" t="str">
        <v>via San Jose - Geebo</v>
      </c>
      <c r="E422">
        <v>0</v>
      </c>
    </row>
    <row r="423" spans="1:5" x14ac:dyDescent="0.2">
      <c r="A423" t="str">
        <v>via Milwaukee, WI - Geebo</v>
      </c>
      <c r="B423">
        <f>COUNTIFS(jobs[job_via],A423,jobs[job_title_short],title,jobs[job_country],country,jobs[job_schedule_type],type,jobs[job_work_from_home],home,jobs[job_no_degree_mention],degree)</f>
        <v>2</v>
      </c>
      <c r="D423" t="str">
        <v>via Huawigaji.shop</v>
      </c>
      <c r="E423">
        <v>0</v>
      </c>
    </row>
    <row r="424" spans="1:5" x14ac:dyDescent="0.2">
      <c r="A424" t="str">
        <v>via TalentBridge - Talentify</v>
      </c>
      <c r="B424">
        <f>COUNTIFS(jobs[job_via],A424,jobs[job_title_short],title,jobs[job_country],country,jobs[job_schedule_type],type,jobs[job_work_from_home],home,jobs[job_no_degree_mention],degree)</f>
        <v>0</v>
      </c>
      <c r="D424" t="str">
        <v>via PROSOLCO.COM Careers</v>
      </c>
      <c r="E424">
        <v>0</v>
      </c>
    </row>
    <row r="425" spans="1:5" x14ac:dyDescent="0.2">
      <c r="A425" t="str">
        <v>via Reston, VA - Geebo</v>
      </c>
      <c r="B425">
        <f>COUNTIFS(jobs[job_via],A425,jobs[job_title_short],title,jobs[job_country],country,jobs[job_schedule_type],type,jobs[job_work_from_home],home,jobs[job_no_degree_mention],degree)</f>
        <v>0</v>
      </c>
      <c r="D425" t="str">
        <v>via Latinos In Higher Education</v>
      </c>
      <c r="E425">
        <v>0</v>
      </c>
    </row>
    <row r="426" spans="1:5" x14ac:dyDescent="0.2">
      <c r="A426" t="str">
        <v>via KNWA &amp; FOX24 Jobs</v>
      </c>
      <c r="B426">
        <f>COUNTIFS(jobs[job_via],A426,jobs[job_title_short],title,jobs[job_country],country,jobs[job_schedule_type],type,jobs[job_work_from_home],home,jobs[job_no_degree_mention],degree)</f>
        <v>0</v>
      </c>
      <c r="D426" t="str">
        <v>via New York City, NY - Geebo</v>
      </c>
      <c r="E426">
        <v>0</v>
      </c>
    </row>
    <row r="427" spans="1:5" x14ac:dyDescent="0.2">
      <c r="A427" t="str">
        <v>via The Ugandan Jobline</v>
      </c>
      <c r="B427">
        <f>COUNTIFS(jobs[job_via],A427,jobs[job_title_short],title,jobs[job_country],country,jobs[job_schedule_type],type,jobs[job_work_from_home],home,jobs[job_no_degree_mention],degree)</f>
        <v>0</v>
      </c>
      <c r="D427" t="str">
        <v>via Mooresville, NC - Geebo</v>
      </c>
      <c r="E427">
        <v>0</v>
      </c>
    </row>
    <row r="428" spans="1:5" x14ac:dyDescent="0.2">
      <c r="A428" t="str">
        <v>via Patreon - Talentify</v>
      </c>
      <c r="B428">
        <f>COUNTIFS(jobs[job_via],A428,jobs[job_title_short],title,jobs[job_country],country,jobs[job_schedule_type],type,jobs[job_work_from_home],home,jobs[job_no_degree_mention],degree)</f>
        <v>0</v>
      </c>
      <c r="D428" t="str">
        <v>via Plant City, FL - Geebo</v>
      </c>
      <c r="E428">
        <v>0</v>
      </c>
    </row>
    <row r="429" spans="1:5" x14ac:dyDescent="0.2">
      <c r="A429" t="str">
        <v>via LinkedIn Malta</v>
      </c>
      <c r="B429">
        <f>COUNTIFS(jobs[job_via],A429,jobs[job_title_short],title,jobs[job_country],country,jobs[job_schedule_type],type,jobs[job_work_from_home],home,jobs[job_no_degree_mention],degree)</f>
        <v>0</v>
      </c>
      <c r="D429" t="str">
        <v>via Cottonwood, AL - Geebo</v>
      </c>
      <c r="E429">
        <v>0</v>
      </c>
    </row>
    <row r="430" spans="1:5" x14ac:dyDescent="0.2">
      <c r="A430" t="str">
        <v>via Colorado Jobs - Tarta.ai</v>
      </c>
      <c r="B430">
        <f>COUNTIFS(jobs[job_via],A430,jobs[job_title_short],title,jobs[job_country],country,jobs[job_schedule_type],type,jobs[job_work_from_home],home,jobs[job_no_degree_mention],degree)</f>
        <v>0</v>
      </c>
      <c r="D430" t="str">
        <v>via Downers Grove IL Geebo.com Free Classifieds Ads - Geebo</v>
      </c>
      <c r="E430">
        <v>0</v>
      </c>
    </row>
    <row r="431" spans="1:5" x14ac:dyDescent="0.2">
      <c r="A431" t="str">
        <v>via US Relocation Job</v>
      </c>
      <c r="B431">
        <f>COUNTIFS(jobs[job_via],A431,jobs[job_title_short],title,jobs[job_country],country,jobs[job_schedule_type],type,jobs[job_work_from_home],home,jobs[job_no_degree_mention],degree)</f>
        <v>0</v>
      </c>
      <c r="D431" t="str">
        <v>via Arizona Jobs - Tarta.ai🏜️</v>
      </c>
      <c r="E431">
        <v>0</v>
      </c>
    </row>
    <row r="432" spans="1:5" x14ac:dyDescent="0.2">
      <c r="A432" t="str">
        <v>via Peloton Interactive - Talentify</v>
      </c>
      <c r="B432">
        <f>COUNTIFS(jobs[job_via],A432,jobs[job_title_short],title,jobs[job_country],country,jobs[job_schedule_type],type,jobs[job_work_from_home],home,jobs[job_no_degree_mention],degree)</f>
        <v>0</v>
      </c>
      <c r="D432" t="str">
        <v>via Georgia Jobs - Tarta.ai</v>
      </c>
      <c r="E432">
        <v>0</v>
      </c>
    </row>
    <row r="433" spans="1:5" x14ac:dyDescent="0.2">
      <c r="A433" t="str">
        <v>via Detroit, MI - Geebo</v>
      </c>
      <c r="B433">
        <f>COUNTIFS(jobs[job_via],A433,jobs[job_title_short],title,jobs[job_country],country,jobs[job_schedule_type],type,jobs[job_work_from_home],home,jobs[job_no_degree_mention],degree)</f>
        <v>0</v>
      </c>
      <c r="D433" t="str">
        <v>via Wylie-Tx.geebo.com</v>
      </c>
      <c r="E433">
        <v>0</v>
      </c>
    </row>
    <row r="434" spans="1:5" x14ac:dyDescent="0.2">
      <c r="A434" t="str">
        <v>via Carrollton, GA - Geebo</v>
      </c>
      <c r="B434">
        <f>COUNTIFS(jobs[job_via],A434,jobs[job_title_short],title,jobs[job_country],country,jobs[job_schedule_type],type,jobs[job_work_from_home],home,jobs[job_no_degree_mention],degree)</f>
        <v>0</v>
      </c>
      <c r="D434" t="str">
        <v>via Minneapolis, MN - Geebo</v>
      </c>
      <c r="E434">
        <v>0</v>
      </c>
    </row>
    <row r="435" spans="1:5" x14ac:dyDescent="0.2">
      <c r="A435" t="str">
        <v>via Triplebyte</v>
      </c>
      <c r="B435">
        <f>COUNTIFS(jobs[job_via],A435,jobs[job_title_short],title,jobs[job_country],country,jobs[job_schedule_type],type,jobs[job_work_from_home],home,jobs[job_no_degree_mention],degree)</f>
        <v>0</v>
      </c>
      <c r="D435" t="str">
        <v>via Hartford, CT - Geebo</v>
      </c>
      <c r="E435">
        <v>0</v>
      </c>
    </row>
    <row r="436" spans="1:5" x14ac:dyDescent="0.2">
      <c r="A436" t="str">
        <v>via FOX16 Jobs</v>
      </c>
      <c r="B436">
        <f>COUNTIFS(jobs[job_via],A436,jobs[job_title_short],title,jobs[job_country],country,jobs[job_schedule_type],type,jobs[job_work_from_home],home,jobs[job_no_degree_mention],degree)</f>
        <v>1</v>
      </c>
      <c r="D436" t="str">
        <v>via Redwood City CA Geebo.com Free Classifieds Ads - Geebo</v>
      </c>
      <c r="E436">
        <v>0</v>
      </c>
    </row>
    <row r="437" spans="1:5" x14ac:dyDescent="0.2">
      <c r="A437" t="str">
        <v>via WorkplaceDiversity</v>
      </c>
      <c r="B437">
        <f>COUNTIFS(jobs[job_via],A437,jobs[job_title_short],title,jobs[job_country],country,jobs[job_schedule_type],type,jobs[job_work_from_home],home,jobs[job_no_degree_mention],degree)</f>
        <v>0</v>
      </c>
      <c r="D437" t="str">
        <v>via Albany, GA - Geebo</v>
      </c>
      <c r="E437">
        <v>0</v>
      </c>
    </row>
    <row r="438" spans="1:5" x14ac:dyDescent="0.2">
      <c r="A438" t="str">
        <v>via Merritt Island, FL - Geebo</v>
      </c>
      <c r="B438">
        <f>COUNTIFS(jobs[job_via],A438,jobs[job_title_short],title,jobs[job_country],country,jobs[job_schedule_type],type,jobs[job_work_from_home],home,jobs[job_no_degree_mention],degree)</f>
        <v>0</v>
      </c>
      <c r="D438" t="str">
        <v>via Which Adviser</v>
      </c>
      <c r="E438">
        <v>0</v>
      </c>
    </row>
    <row r="439" spans="1:5" x14ac:dyDescent="0.2">
      <c r="A439" t="str">
        <v>via Boca Raton, FL - Geebo</v>
      </c>
      <c r="B439">
        <f>COUNTIFS(jobs[job_via],A439,jobs[job_title_short],title,jobs[job_country],country,jobs[job_schedule_type],type,jobs[job_work_from_home],home,jobs[job_no_degree_mention],degree)</f>
        <v>0</v>
      </c>
      <c r="D439" t="str">
        <v>via Memphis, TN - Geebo</v>
      </c>
      <c r="E439">
        <v>0</v>
      </c>
    </row>
    <row r="440" spans="1:5" x14ac:dyDescent="0.2">
      <c r="A440" t="str">
        <v>via Suwanee, GA - Geebo</v>
      </c>
      <c r="B440">
        <f>COUNTIFS(jobs[job_via],A440,jobs[job_title_short],title,jobs[job_country],country,jobs[job_schedule_type],type,jobs[job_work_from_home],home,jobs[job_no_degree_mention],degree)</f>
        <v>1</v>
      </c>
      <c r="D440" t="str">
        <v>via Morrisville, NC - Geebo</v>
      </c>
      <c r="E440">
        <v>0</v>
      </c>
    </row>
    <row r="441" spans="1:5" x14ac:dyDescent="0.2">
      <c r="A441" t="str">
        <v>via OnlyDataJobs</v>
      </c>
      <c r="B441">
        <f>COUNTIFS(jobs[job_via],A441,jobs[job_title_short],title,jobs[job_country],country,jobs[job_schedule_type],type,jobs[job_work_from_home],home,jobs[job_no_degree_mention],degree)</f>
        <v>0</v>
      </c>
      <c r="D441" t="str">
        <v>via Patchogue, NY - Geebo</v>
      </c>
      <c r="E441">
        <v>0</v>
      </c>
    </row>
    <row r="442" spans="1:5" x14ac:dyDescent="0.2">
      <c r="A442" t="str">
        <v>via GrabJobs</v>
      </c>
      <c r="B442">
        <f>COUNTIFS(jobs[job_via],A442,jobs[job_title_short],title,jobs[job_country],country,jobs[job_schedule_type],type,jobs[job_work_from_home],home,jobs[job_no_degree_mention],degree)</f>
        <v>0</v>
      </c>
      <c r="D442" t="str">
        <v>via We Work Remotely</v>
      </c>
      <c r="E442">
        <v>0</v>
      </c>
    </row>
    <row r="443" spans="1:5" x14ac:dyDescent="0.2">
      <c r="A443" t="str">
        <v>via Jobsnow247.Com</v>
      </c>
      <c r="B443">
        <f>COUNTIFS(jobs[job_via],A443,jobs[job_title_short],title,jobs[job_country],country,jobs[job_schedule_type],type,jobs[job_work_from_home],home,jobs[job_no_degree_mention],degree)</f>
        <v>0</v>
      </c>
      <c r="D443" t="str">
        <v>via UN Joblink Careers</v>
      </c>
      <c r="E443">
        <v>0</v>
      </c>
    </row>
    <row r="444" spans="1:5" x14ac:dyDescent="0.2">
      <c r="A444" t="str">
        <v>via University Of Florida - Talentify</v>
      </c>
      <c r="B444">
        <f>COUNTIFS(jobs[job_via],A444,jobs[job_title_short],title,jobs[job_country],country,jobs[job_schedule_type],type,jobs[job_work_from_home],home,jobs[job_no_degree_mention],degree)</f>
        <v>3</v>
      </c>
      <c r="D444" t="str">
        <v>via NOVUS Professional Services Inc. Careers</v>
      </c>
      <c r="E444">
        <v>0</v>
      </c>
    </row>
    <row r="445" spans="1:5" x14ac:dyDescent="0.2">
      <c r="A445" t="str">
        <v>via Appspot</v>
      </c>
      <c r="B445">
        <f>COUNTIFS(jobs[job_via],A445,jobs[job_title_short],title,jobs[job_country],country,jobs[job_schedule_type],type,jobs[job_work_from_home],home,jobs[job_no_degree_mention],degree)</f>
        <v>1</v>
      </c>
      <c r="D445" t="str">
        <v>via Addison, PA - Geebo</v>
      </c>
      <c r="E445">
        <v>0</v>
      </c>
    </row>
    <row r="446" spans="1:5" x14ac:dyDescent="0.2">
      <c r="A446" t="str">
        <v>via ORAU - Talentify</v>
      </c>
      <c r="B446">
        <f>COUNTIFS(jobs[job_via],A446,jobs[job_title_short],title,jobs[job_country],country,jobs[job_schedule_type],type,jobs[job_work_from_home],home,jobs[job_no_degree_mention],degree)</f>
        <v>0</v>
      </c>
      <c r="D446" t="str">
        <v>via Careerboard - Georgia Jobs</v>
      </c>
      <c r="E446">
        <v>0</v>
      </c>
    </row>
    <row r="447" spans="1:5" x14ac:dyDescent="0.2">
      <c r="A447" t="str">
        <v>via Montgomery, AL - Geebo</v>
      </c>
      <c r="B447">
        <f>COUNTIFS(jobs[job_via],A447,jobs[job_title_short],title,jobs[job_country],country,jobs[job_schedule_type],type,jobs[job_work_from_home],home,jobs[job_no_degree_mention],degree)</f>
        <v>1</v>
      </c>
      <c r="D447" t="str">
        <v>via Entomological Society Of America (ESA), ESA Career Center</v>
      </c>
      <c r="E447">
        <v>0</v>
      </c>
    </row>
    <row r="448" spans="1:5" x14ac:dyDescent="0.2">
      <c r="A448" t="str">
        <v>via 领英(中国)</v>
      </c>
      <c r="B448">
        <f>COUNTIFS(jobs[job_via],A448,jobs[job_title_short],title,jobs[job_country],country,jobs[job_schedule_type],type,jobs[job_work_from_home],home,jobs[job_no_degree_mention],degree)</f>
        <v>0</v>
      </c>
      <c r="D448" t="str">
        <v>via TrabJobs</v>
      </c>
      <c r="E448">
        <v>0</v>
      </c>
    </row>
    <row r="449" spans="1:5" x14ac:dyDescent="0.2">
      <c r="A449" t="str">
        <v>via Maryland Nonprofits</v>
      </c>
      <c r="B449">
        <f>COUNTIFS(jobs[job_via],A449,jobs[job_title_short],title,jobs[job_country],country,jobs[job_schedule_type],type,jobs[job_work_from_home],home,jobs[job_no_degree_mention],degree)</f>
        <v>0</v>
      </c>
      <c r="D449" t="str">
        <v>via Jobs.amstat.org</v>
      </c>
      <c r="E449">
        <v>0</v>
      </c>
    </row>
    <row r="450" spans="1:5" x14ac:dyDescent="0.2">
      <c r="A450" t="str">
        <v>via Jobs 4 Torquespeed Fans</v>
      </c>
      <c r="B450">
        <f>COUNTIFS(jobs[job_via],A450,jobs[job_title_short],title,jobs[job_country],country,jobs[job_schedule_type],type,jobs[job_work_from_home],home,jobs[job_no_degree_mention],degree)</f>
        <v>1</v>
      </c>
      <c r="D450" t="str">
        <v>via Red Ventures - Talentify</v>
      </c>
      <c r="E450">
        <v>0</v>
      </c>
    </row>
    <row r="451" spans="1:5" x14ac:dyDescent="0.2">
      <c r="A451" t="str">
        <v>via Flower Mound TX Geebo.com Free Classifieds Ads - Geebo</v>
      </c>
      <c r="B451">
        <f>COUNTIFS(jobs[job_via],A451,jobs[job_title_short],title,jobs[job_country],country,jobs[job_schedule_type],type,jobs[job_work_from_home],home,jobs[job_no_degree_mention],degree)</f>
        <v>0</v>
      </c>
      <c r="D451" t="str">
        <v>via Oldsmar, FL - Geebo</v>
      </c>
      <c r="E451">
        <v>0</v>
      </c>
    </row>
    <row r="452" spans="1:5" x14ac:dyDescent="0.2">
      <c r="A452" t="str">
        <v>via Higher Education Recruitment Consortium</v>
      </c>
      <c r="B452">
        <f>COUNTIFS(jobs[job_via],A452,jobs[job_title_short],title,jobs[job_country],country,jobs[job_schedule_type],type,jobs[job_work_from_home],home,jobs[job_no_degree_mention],degree)</f>
        <v>1</v>
      </c>
      <c r="D452" t="str">
        <v>via AEC Living</v>
      </c>
      <c r="E452">
        <v>0</v>
      </c>
    </row>
    <row r="453" spans="1:5" x14ac:dyDescent="0.2">
      <c r="A453" t="str">
        <v>via Rochester First Jobs</v>
      </c>
      <c r="B453">
        <f>COUNTIFS(jobs[job_via],A453,jobs[job_title_short],title,jobs[job_country],country,jobs[job_schedule_type],type,jobs[job_work_from_home],home,jobs[job_no_degree_mention],degree)</f>
        <v>0</v>
      </c>
      <c r="D453" t="str">
        <v>via Sg.metaloker.com</v>
      </c>
      <c r="E453">
        <v>0</v>
      </c>
    </row>
    <row r="454" spans="1:5" x14ac:dyDescent="0.2">
      <c r="A454" t="str">
        <v>via ECI - Sacramento Careers</v>
      </c>
      <c r="B454">
        <f>COUNTIFS(jobs[job_via],A454,jobs[job_title_short],title,jobs[job_country],country,jobs[job_schedule_type],type,jobs[job_work_from_home],home,jobs[job_no_degree_mention],degree)</f>
        <v>0</v>
      </c>
      <c r="D454" t="str">
        <v>via Decatur, GA - Geebo</v>
      </c>
      <c r="E454">
        <v>0</v>
      </c>
    </row>
    <row r="455" spans="1:5" x14ac:dyDescent="0.2">
      <c r="A455" t="str">
        <v>via Find Jobs In The US</v>
      </c>
      <c r="B455">
        <f>COUNTIFS(jobs[job_via],A455,jobs[job_title_short],title,jobs[job_country],country,jobs[job_schedule_type],type,jobs[job_work_from_home],home,jobs[job_no_degree_mention],degree)</f>
        <v>0</v>
      </c>
      <c r="D455" t="str">
        <v>via Arlington, VA - Geebo</v>
      </c>
      <c r="E455">
        <v>0</v>
      </c>
    </row>
    <row r="456" spans="1:5" x14ac:dyDescent="0.2">
      <c r="A456" t="str">
        <v>via SentiLink - Talentify</v>
      </c>
      <c r="B456">
        <f>COUNTIFS(jobs[job_via],A456,jobs[job_title_short],title,jobs[job_country],country,jobs[job_schedule_type],type,jobs[job_work_from_home],home,jobs[job_no_degree_mention],degree)</f>
        <v>0</v>
      </c>
      <c r="D456" t="str">
        <v>via CNY Jobs</v>
      </c>
      <c r="E456">
        <v>0</v>
      </c>
    </row>
    <row r="457" spans="1:5" x14ac:dyDescent="0.2">
      <c r="A457" t="str">
        <v>via Career Centre Job Board - ISACA</v>
      </c>
      <c r="B457">
        <f>COUNTIFS(jobs[job_via],A457,jobs[job_title_short],title,jobs[job_country],country,jobs[job_schedule_type],type,jobs[job_work_from_home],home,jobs[job_no_degree_mention],degree)</f>
        <v>0</v>
      </c>
      <c r="D457" t="str">
        <v>via Geebo.com Free Classifieds Ads</v>
      </c>
      <c r="E457">
        <v>0</v>
      </c>
    </row>
    <row r="458" spans="1:5" x14ac:dyDescent="0.2">
      <c r="A458" t="str">
        <v>via State Of Georgia - Talentify</v>
      </c>
      <c r="B458">
        <f>COUNTIFS(jobs[job_via],A458,jobs[job_title_short],title,jobs[job_country],country,jobs[job_schedule_type],type,jobs[job_work_from_home],home,jobs[job_no_degree_mention],degree)</f>
        <v>2</v>
      </c>
      <c r="D458" t="str">
        <v>via SHI International - Talentify</v>
      </c>
      <c r="E458">
        <v>0</v>
      </c>
    </row>
    <row r="459" spans="1:5" x14ac:dyDescent="0.2">
      <c r="A459" t="str">
        <v>via Iowa City, IA - Geebo</v>
      </c>
      <c r="B459">
        <f>COUNTIFS(jobs[job_via],A459,jobs[job_title_short],title,jobs[job_country],country,jobs[job_schedule_type],type,jobs[job_work_from_home],home,jobs[job_no_degree_mention],degree)</f>
        <v>0</v>
      </c>
      <c r="D459" t="str">
        <v>via Newington, VA - Geebo</v>
      </c>
      <c r="E459">
        <v>0</v>
      </c>
    </row>
    <row r="460" spans="1:5" x14ac:dyDescent="0.2">
      <c r="A460" t="str">
        <v>via Odessa, TX - Geebo</v>
      </c>
      <c r="B460">
        <f>COUNTIFS(jobs[job_via],A460,jobs[job_title_short],title,jobs[job_country],country,jobs[job_schedule_type],type,jobs[job_work_from_home],home,jobs[job_no_degree_mention],degree)</f>
        <v>0</v>
      </c>
      <c r="D460" t="str">
        <v>via Best Buy Jobs</v>
      </c>
      <c r="E460">
        <v>0</v>
      </c>
    </row>
    <row r="461" spans="1:5" x14ac:dyDescent="0.2">
      <c r="A461" t="str">
        <v>via Jobaric</v>
      </c>
      <c r="B461">
        <f>COUNTIFS(jobs[job_via],A461,jobs[job_title_short],title,jobs[job_country],country,jobs[job_schedule_type],type,jobs[job_work_from_home],home,jobs[job_no_degree_mention],degree)</f>
        <v>0</v>
      </c>
      <c r="D461" t="str">
        <v>via BeBee Puerto Rico</v>
      </c>
      <c r="E461">
        <v>0</v>
      </c>
    </row>
    <row r="462" spans="1:5" x14ac:dyDescent="0.2">
      <c r="A462" t="str">
        <v>via Tucson, AZ - Geebo</v>
      </c>
      <c r="B462">
        <f>COUNTIFS(jobs[job_via],A462,jobs[job_title_short],title,jobs[job_country],country,jobs[job_schedule_type],type,jobs[job_work_from_home],home,jobs[job_no_degree_mention],degree)</f>
        <v>0</v>
      </c>
      <c r="D462" t="str">
        <v>via TalentBridge - Talentify</v>
      </c>
      <c r="E462">
        <v>0</v>
      </c>
    </row>
    <row r="463" spans="1:5" x14ac:dyDescent="0.2">
      <c r="A463" t="str">
        <v>via Fort Worth, TX - Geebo</v>
      </c>
      <c r="B463">
        <f>COUNTIFS(jobs[job_via],A463,jobs[job_title_short],title,jobs[job_country],country,jobs[job_schedule_type],type,jobs[job_work_from_home],home,jobs[job_no_degree_mention],degree)</f>
        <v>0</v>
      </c>
      <c r="D463" t="str">
        <v>via Reston, VA - Geebo</v>
      </c>
      <c r="E463">
        <v>0</v>
      </c>
    </row>
    <row r="464" spans="1:5" x14ac:dyDescent="0.2">
      <c r="A464" t="str">
        <v>via ISACA Career Centre</v>
      </c>
      <c r="B464">
        <f>COUNTIFS(jobs[job_via],A464,jobs[job_title_short],title,jobs[job_country],country,jobs[job_schedule_type],type,jobs[job_work_from_home],home,jobs[job_no_degree_mention],degree)</f>
        <v>1</v>
      </c>
      <c r="D464" t="str">
        <v>via KNWA &amp; FOX24 Jobs</v>
      </c>
      <c r="E464">
        <v>0</v>
      </c>
    </row>
    <row r="465" spans="1:5" x14ac:dyDescent="0.2">
      <c r="A465" t="str">
        <v>via Mclean, TX - Geebo</v>
      </c>
      <c r="B465">
        <f>COUNTIFS(jobs[job_via],A465,jobs[job_title_short],title,jobs[job_country],country,jobs[job_schedule_type],type,jobs[job_work_from_home],home,jobs[job_no_degree_mention],degree)</f>
        <v>0</v>
      </c>
      <c r="D465" t="str">
        <v>via The Ugandan Jobline</v>
      </c>
      <c r="E465">
        <v>0</v>
      </c>
    </row>
    <row r="466" spans="1:5" x14ac:dyDescent="0.2">
      <c r="A466" t="str">
        <v>via West Palm Beach, FL - Geebo</v>
      </c>
      <c r="B466">
        <f>COUNTIFS(jobs[job_via],A466,jobs[job_title_short],title,jobs[job_country],country,jobs[job_schedule_type],type,jobs[job_work_from_home],home,jobs[job_no_degree_mention],degree)</f>
        <v>0</v>
      </c>
      <c r="D466" t="str">
        <v>via Patreon - Talentify</v>
      </c>
      <c r="E466">
        <v>0</v>
      </c>
    </row>
    <row r="467" spans="1:5" x14ac:dyDescent="0.2">
      <c r="A467" t="str">
        <v>via Cary, NC - Geebo</v>
      </c>
      <c r="B467">
        <f>COUNTIFS(jobs[job_via],A467,jobs[job_title_short],title,jobs[job_country],country,jobs[job_schedule_type],type,jobs[job_work_from_home],home,jobs[job_no_degree_mention],degree)</f>
        <v>0</v>
      </c>
      <c r="D467" t="str">
        <v>via LinkedIn Malta</v>
      </c>
      <c r="E467">
        <v>0</v>
      </c>
    </row>
    <row r="468" spans="1:5" x14ac:dyDescent="0.2">
      <c r="A468" t="str">
        <v>via Best AI Jobs: AI, Machine Learning And Data Science Jobs</v>
      </c>
      <c r="B468">
        <f>COUNTIFS(jobs[job_via],A468,jobs[job_title_short],title,jobs[job_country],country,jobs[job_schedule_type],type,jobs[job_work_from_home],home,jobs[job_no_degree_mention],degree)</f>
        <v>0</v>
      </c>
      <c r="D468" t="str">
        <v>via Colorado Jobs - Tarta.ai</v>
      </c>
      <c r="E468">
        <v>0</v>
      </c>
    </row>
    <row r="469" spans="1:5" x14ac:dyDescent="0.2">
      <c r="A469" t="str">
        <v>via Indeed Jobs</v>
      </c>
      <c r="B469">
        <f>COUNTIFS(jobs[job_via],A469,jobs[job_title_short],title,jobs[job_country],country,jobs[job_schedule_type],type,jobs[job_work_from_home],home,jobs[job_no_degree_mention],degree)</f>
        <v>0</v>
      </c>
      <c r="D469" t="str">
        <v>via US Relocation Job</v>
      </c>
      <c r="E469">
        <v>0</v>
      </c>
    </row>
    <row r="470" spans="1:5" x14ac:dyDescent="0.2">
      <c r="A470" t="str">
        <v>via JobServe - Jobs With Walmart</v>
      </c>
      <c r="B470">
        <f>COUNTIFS(jobs[job_via],A470,jobs[job_title_short],title,jobs[job_country],country,jobs[job_schedule_type],type,jobs[job_work_from_home],home,jobs[job_no_degree_mention],degree)</f>
        <v>0</v>
      </c>
      <c r="D470" t="str">
        <v>via Peloton Interactive - Talentify</v>
      </c>
      <c r="E470">
        <v>0</v>
      </c>
    </row>
    <row r="471" spans="1:5" x14ac:dyDescent="0.2">
      <c r="A471" t="str">
        <v>via Sydney, FL - Geebo</v>
      </c>
      <c r="B471">
        <f>COUNTIFS(jobs[job_via],A471,jobs[job_title_short],title,jobs[job_country],country,jobs[job_schedule_type],type,jobs[job_work_from_home],home,jobs[job_no_degree_mention],degree)</f>
        <v>1</v>
      </c>
      <c r="D471" t="str">
        <v>via Detroit, MI - Geebo</v>
      </c>
      <c r="E471">
        <v>0</v>
      </c>
    </row>
    <row r="472" spans="1:5" x14ac:dyDescent="0.2">
      <c r="A472" t="str">
        <v>via PSI Proteam Solutions Inc</v>
      </c>
      <c r="B472">
        <f>COUNTIFS(jobs[job_via],A472,jobs[job_title_short],title,jobs[job_country],country,jobs[job_schedule_type],type,jobs[job_work_from_home],home,jobs[job_no_degree_mention],degree)</f>
        <v>0</v>
      </c>
      <c r="D472" t="str">
        <v>via Carrollton, GA - Geebo</v>
      </c>
      <c r="E472">
        <v>0</v>
      </c>
    </row>
    <row r="473" spans="1:5" x14ac:dyDescent="0.2">
      <c r="A473" t="str">
        <v>via Careers - GlobalData</v>
      </c>
      <c r="B473">
        <f>COUNTIFS(jobs[job_via],A473,jobs[job_title_short],title,jobs[job_country],country,jobs[job_schedule_type],type,jobs[job_work_from_home],home,jobs[job_no_degree_mention],degree)</f>
        <v>2</v>
      </c>
      <c r="D473" t="str">
        <v>via Triplebyte</v>
      </c>
      <c r="E473">
        <v>0</v>
      </c>
    </row>
    <row r="474" spans="1:5" x14ac:dyDescent="0.2">
      <c r="A474" t="str">
        <v>via Manassas, VA - Geebo</v>
      </c>
      <c r="B474">
        <f>COUNTIFS(jobs[job_via],A474,jobs[job_title_short],title,jobs[job_country],country,jobs[job_schedule_type],type,jobs[job_work_from_home],home,jobs[job_no_degree_mention],degree)</f>
        <v>0</v>
      </c>
      <c r="D474" t="str">
        <v>via WorkplaceDiversity</v>
      </c>
      <c r="E474">
        <v>0</v>
      </c>
    </row>
    <row r="475" spans="1:5" x14ac:dyDescent="0.2">
      <c r="A475" t="str">
        <v>via AI Careers</v>
      </c>
      <c r="B475">
        <f>COUNTIFS(jobs[job_via],A475,jobs[job_title_short],title,jobs[job_country],country,jobs[job_schedule_type],type,jobs[job_work_from_home],home,jobs[job_no_degree_mention],degree)</f>
        <v>0</v>
      </c>
      <c r="D475" t="str">
        <v>via Merritt Island, FL - Geebo</v>
      </c>
      <c r="E475">
        <v>0</v>
      </c>
    </row>
    <row r="476" spans="1:5" x14ac:dyDescent="0.2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,jobs[job_work_from_home],home,jobs[job_no_degree_mention],degree)</f>
        <v>1</v>
      </c>
      <c r="D476" t="str">
        <v>via Boca Raton, FL - Geebo</v>
      </c>
      <c r="E476">
        <v>0</v>
      </c>
    </row>
    <row r="477" spans="1:5" x14ac:dyDescent="0.2">
      <c r="A477" t="str">
        <v>via Goose Creek SC Geebo.com Free Classifieds Ads - Geebo</v>
      </c>
      <c r="B477">
        <f>COUNTIFS(jobs[job_via],A477,jobs[job_title_short],title,jobs[job_country],country,jobs[job_schedule_type],type,jobs[job_work_from_home],home,jobs[job_no_degree_mention],degree)</f>
        <v>0</v>
      </c>
      <c r="D477" t="str">
        <v>via OnlyDataJobs</v>
      </c>
      <c r="E477">
        <v>0</v>
      </c>
    </row>
    <row r="478" spans="1:5" x14ac:dyDescent="0.2">
      <c r="A478" t="str">
        <v>via Lafayette, LA - Geebo</v>
      </c>
      <c r="B478">
        <f>COUNTIFS(jobs[job_via],A478,jobs[job_title_short],title,jobs[job_country],country,jobs[job_schedule_type],type,jobs[job_work_from_home],home,jobs[job_no_degree_mention],degree)</f>
        <v>0</v>
      </c>
      <c r="D478" t="str">
        <v>via GrabJobs</v>
      </c>
      <c r="E478">
        <v>0</v>
      </c>
    </row>
    <row r="479" spans="1:5" x14ac:dyDescent="0.2">
      <c r="A479" t="str">
        <v>via Allscripts - Talentify</v>
      </c>
      <c r="B479">
        <f>COUNTIFS(jobs[job_via],A479,jobs[job_title_short],title,jobs[job_country],country,jobs[job_schedule_type],type,jobs[job_work_from_home],home,jobs[job_no_degree_mention],degree)</f>
        <v>0</v>
      </c>
      <c r="D479" t="str">
        <v>via Jobsnow247.Com</v>
      </c>
      <c r="E479">
        <v>0</v>
      </c>
    </row>
    <row r="480" spans="1:5" x14ac:dyDescent="0.2">
      <c r="A480" t="str">
        <v>via Job Today</v>
      </c>
      <c r="B480">
        <f>COUNTIFS(jobs[job_via],A480,jobs[job_title_short],title,jobs[job_country],country,jobs[job_schedule_type],type,jobs[job_work_from_home],home,jobs[job_no_degree_mention],degree)</f>
        <v>0</v>
      </c>
      <c r="D480" t="str">
        <v>via ORAU - Talentify</v>
      </c>
      <c r="E480">
        <v>0</v>
      </c>
    </row>
    <row r="481" spans="1:5" x14ac:dyDescent="0.2">
      <c r="A481" t="str">
        <v>via InternsVilla | Hub Of Internships -</v>
      </c>
      <c r="B481">
        <f>COUNTIFS(jobs[job_via],A481,jobs[job_title_short],title,jobs[job_country],country,jobs[job_schedule_type],type,jobs[job_work_from_home],home,jobs[job_no_degree_mention],degree)</f>
        <v>0</v>
      </c>
      <c r="D481" t="str">
        <v>via 领英(中国)</v>
      </c>
      <c r="E481">
        <v>0</v>
      </c>
    </row>
    <row r="482" spans="1:5" x14ac:dyDescent="0.2">
      <c r="A482" t="str">
        <v>via Rocket Crew</v>
      </c>
      <c r="B482">
        <f>COUNTIFS(jobs[job_via],A482,jobs[job_title_short],title,jobs[job_country],country,jobs[job_schedule_type],type,jobs[job_work_from_home],home,jobs[job_no_degree_mention],degree)</f>
        <v>0</v>
      </c>
      <c r="D482" t="str">
        <v>via Maryland Nonprofits</v>
      </c>
      <c r="E482">
        <v>0</v>
      </c>
    </row>
    <row r="483" spans="1:5" x14ac:dyDescent="0.2">
      <c r="A483" t="str">
        <v>via Poseida Therapeutics - Talentify</v>
      </c>
      <c r="B483">
        <f>COUNTIFS(jobs[job_via],A483,jobs[job_title_short],title,jobs[job_country],country,jobs[job_schedule_type],type,jobs[job_work_from_home],home,jobs[job_no_degree_mention],degree)</f>
        <v>0</v>
      </c>
      <c r="D483" t="str">
        <v>via Flower Mound TX Geebo.com Free Classifieds Ads - Geebo</v>
      </c>
      <c r="E483">
        <v>0</v>
      </c>
    </row>
    <row r="484" spans="1:5" x14ac:dyDescent="0.2">
      <c r="A484" t="str">
        <v>via CRA Group</v>
      </c>
      <c r="B484">
        <f>COUNTIFS(jobs[job_via],A484,jobs[job_title_short],title,jobs[job_country],country,jobs[job_schedule_type],type,jobs[job_work_from_home],home,jobs[job_no_degree_mention],degree)</f>
        <v>1</v>
      </c>
      <c r="D484" t="str">
        <v>via Rochester First Jobs</v>
      </c>
      <c r="E484">
        <v>0</v>
      </c>
    </row>
    <row r="485" spans="1:5" x14ac:dyDescent="0.2">
      <c r="A485" t="str">
        <v>via Visalia, CA - Geebo</v>
      </c>
      <c r="B485">
        <f>COUNTIFS(jobs[job_via],A485,jobs[job_title_short],title,jobs[job_country],country,jobs[job_schedule_type],type,jobs[job_work_from_home],home,jobs[job_no_degree_mention],degree)</f>
        <v>0</v>
      </c>
      <c r="D485" t="str">
        <v>via ECI - Sacramento Careers</v>
      </c>
      <c r="E485">
        <v>0</v>
      </c>
    </row>
    <row r="486" spans="1:5" x14ac:dyDescent="0.2">
      <c r="A486" t="str">
        <v>via Salt Lake City UT Geebo.com Free Classifieds Ads - Geebo</v>
      </c>
      <c r="B486">
        <f>COUNTIFS(jobs[job_via],A486,jobs[job_title_short],title,jobs[job_country],country,jobs[job_schedule_type],type,jobs[job_work_from_home],home,jobs[job_no_degree_mention],degree)</f>
        <v>0</v>
      </c>
      <c r="D486" t="str">
        <v>via Find Jobs In The US</v>
      </c>
      <c r="E486">
        <v>0</v>
      </c>
    </row>
    <row r="487" spans="1:5" x14ac:dyDescent="0.2">
      <c r="A487" t="str">
        <v>via Jobs.apta.com</v>
      </c>
      <c r="B487">
        <f>COUNTIFS(jobs[job_via],A487,jobs[job_title_short],title,jobs[job_country],country,jobs[job_schedule_type],type,jobs[job_work_from_home],home,jobs[job_no_degree_mention],degree)</f>
        <v>0</v>
      </c>
      <c r="D487" t="str">
        <v>via SentiLink - Talentify</v>
      </c>
      <c r="E487">
        <v>0</v>
      </c>
    </row>
    <row r="488" spans="1:5" x14ac:dyDescent="0.2">
      <c r="A488" t="str">
        <v>via Hildebran, NC - Geebo</v>
      </c>
      <c r="B488">
        <f>COUNTIFS(jobs[job_via],A488,jobs[job_title_short],title,jobs[job_country],country,jobs[job_schedule_type],type,jobs[job_work_from_home],home,jobs[job_no_degree_mention],degree)</f>
        <v>0</v>
      </c>
      <c r="D488" t="str">
        <v>via Career Centre Job Board - ISACA</v>
      </c>
      <c r="E488">
        <v>0</v>
      </c>
    </row>
    <row r="489" spans="1:5" x14ac:dyDescent="0.2">
      <c r="A489" t="str">
        <v>via GroupM - Talentify</v>
      </c>
      <c r="B489">
        <f>COUNTIFS(jobs[job_via],A489,jobs[job_title_short],title,jobs[job_country],country,jobs[job_schedule_type],type,jobs[job_work_from_home],home,jobs[job_no_degree_mention],degree)</f>
        <v>1</v>
      </c>
      <c r="D489" t="str">
        <v>via Iowa City, IA - Geebo</v>
      </c>
      <c r="E489">
        <v>0</v>
      </c>
    </row>
    <row r="490" spans="1:5" x14ac:dyDescent="0.2">
      <c r="A490" t="str">
        <v>via Bethesda, MD - Geebo</v>
      </c>
      <c r="B490">
        <f>COUNTIFS(jobs[job_via],A490,jobs[job_title_short],title,jobs[job_country],country,jobs[job_schedule_type],type,jobs[job_work_from_home],home,jobs[job_no_degree_mention],degree)</f>
        <v>0</v>
      </c>
      <c r="D490" t="str">
        <v>via Odessa, TX - Geebo</v>
      </c>
      <c r="E490">
        <v>0</v>
      </c>
    </row>
    <row r="491" spans="1:5" x14ac:dyDescent="0.2">
      <c r="A491" t="str">
        <v>via Lubbock, Texas - Talentify</v>
      </c>
      <c r="B491">
        <f>COUNTIFS(jobs[job_via],A491,jobs[job_title_short],title,jobs[job_country],country,jobs[job_schedule_type],type,jobs[job_work_from_home],home,jobs[job_no_degree_mention],degree)</f>
        <v>0</v>
      </c>
      <c r="D491" t="str">
        <v>via Jobaric</v>
      </c>
      <c r="E491">
        <v>0</v>
      </c>
    </row>
    <row r="492" spans="1:5" x14ac:dyDescent="0.2">
      <c r="A492" t="str">
        <v>via Elk Grove, CA - Geebo</v>
      </c>
      <c r="B492">
        <f>COUNTIFS(jobs[job_via],A492,jobs[job_title_short],title,jobs[job_country],country,jobs[job_schedule_type],type,jobs[job_work_from_home],home,jobs[job_no_degree_mention],degree)</f>
        <v>0</v>
      </c>
      <c r="D492" t="str">
        <v>via Tucson, AZ - Geebo</v>
      </c>
      <c r="E492">
        <v>0</v>
      </c>
    </row>
    <row r="493" spans="1:5" x14ac:dyDescent="0.2">
      <c r="A493" t="str">
        <v>via JobServe - Project Manager Jobs</v>
      </c>
      <c r="B493">
        <f>COUNTIFS(jobs[job_via],A493,jobs[job_title_short],title,jobs[job_country],country,jobs[job_schedule_type],type,jobs[job_work_from_home],home,jobs[job_no_degree_mention],degree)</f>
        <v>0</v>
      </c>
      <c r="D493" t="str">
        <v>via Fort Worth, TX - Geebo</v>
      </c>
      <c r="E493">
        <v>0</v>
      </c>
    </row>
    <row r="494" spans="1:5" x14ac:dyDescent="0.2">
      <c r="A494" t="str">
        <v>via Florida Jobs - Tarta.ai</v>
      </c>
      <c r="B494">
        <f>COUNTIFS(jobs[job_via],A494,jobs[job_title_short],title,jobs[job_country],country,jobs[job_schedule_type],type,jobs[job_work_from_home],home,jobs[job_no_degree_mention],degree)</f>
        <v>0</v>
      </c>
      <c r="D494" t="str">
        <v>via Mclean, TX - Geebo</v>
      </c>
      <c r="E494">
        <v>0</v>
      </c>
    </row>
    <row r="495" spans="1:5" x14ac:dyDescent="0.2">
      <c r="A495" t="str">
        <v>via Association CareerHQ</v>
      </c>
      <c r="B495">
        <f>COUNTIFS(jobs[job_via],A495,jobs[job_title_short],title,jobs[job_country],country,jobs[job_schedule_type],type,jobs[job_work_from_home],home,jobs[job_no_degree_mention],degree)</f>
        <v>0</v>
      </c>
      <c r="D495" t="str">
        <v>via West Palm Beach, FL - Geebo</v>
      </c>
      <c r="E495">
        <v>0</v>
      </c>
    </row>
    <row r="496" spans="1:5" x14ac:dyDescent="0.2">
      <c r="A496" t="str">
        <v>via Careers In Cannabis</v>
      </c>
      <c r="B496">
        <f>COUNTIFS(jobs[job_via],A496,jobs[job_title_short],title,jobs[job_country],country,jobs[job_schedule_type],type,jobs[job_work_from_home],home,jobs[job_no_degree_mention],degree)</f>
        <v>0</v>
      </c>
      <c r="D496" t="str">
        <v>via Cary, NC - Geebo</v>
      </c>
      <c r="E496">
        <v>0</v>
      </c>
    </row>
    <row r="497" spans="1:5" x14ac:dyDescent="0.2">
      <c r="A497" t="str">
        <v>via 领英</v>
      </c>
      <c r="B497">
        <f>COUNTIFS(jobs[job_via],A497,jobs[job_title_short],title,jobs[job_country],country,jobs[job_schedule_type],type,jobs[job_work_from_home],home,jobs[job_no_degree_mention],degree)</f>
        <v>0</v>
      </c>
      <c r="D497" t="str">
        <v>via Best AI Jobs: AI, Machine Learning And Data Science Jobs</v>
      </c>
      <c r="E497">
        <v>0</v>
      </c>
    </row>
    <row r="498" spans="1:5" x14ac:dyDescent="0.2">
      <c r="A498" t="str">
        <v>via Oxfam America - Talentify</v>
      </c>
      <c r="B498">
        <f>COUNTIFS(jobs[job_via],A498,jobs[job_title_short],title,jobs[job_country],country,jobs[job_schedule_type],type,jobs[job_work_from_home],home,jobs[job_no_degree_mention],degree)</f>
        <v>1</v>
      </c>
      <c r="D498" t="str">
        <v>via Indeed Jobs</v>
      </c>
      <c r="E498">
        <v>0</v>
      </c>
    </row>
    <row r="499" spans="1:5" x14ac:dyDescent="0.2">
      <c r="A499" t="str">
        <v>via Michael Page Vietnam</v>
      </c>
      <c r="B499">
        <f>COUNTIFS(jobs[job_via],A499,jobs[job_title_short],title,jobs[job_country],country,jobs[job_schedule_type],type,jobs[job_work_from_home],home,jobs[job_no_degree_mention],degree)</f>
        <v>0</v>
      </c>
      <c r="D499" t="str">
        <v>via JobServe - Jobs With Walmart</v>
      </c>
      <c r="E499">
        <v>0</v>
      </c>
    </row>
    <row r="500" spans="1:5" x14ac:dyDescent="0.2">
      <c r="A500" t="str">
        <v>via Oklahoma City - Geebo</v>
      </c>
      <c r="B500">
        <f>COUNTIFS(jobs[job_via],A500,jobs[job_title_short],title,jobs[job_country],country,jobs[job_schedule_type],type,jobs[job_work_from_home],home,jobs[job_no_degree_mention],degree)</f>
        <v>0</v>
      </c>
      <c r="D500" t="str">
        <v>via PSI Proteam Solutions Inc</v>
      </c>
      <c r="E500">
        <v>0</v>
      </c>
    </row>
    <row r="501" spans="1:5" x14ac:dyDescent="0.2">
      <c r="A501" t="str">
        <v>via Columbus, OH - Geebo</v>
      </c>
      <c r="B501">
        <f>COUNTIFS(jobs[job_via],A501,jobs[job_title_short],title,jobs[job_country],country,jobs[job_schedule_type],type,jobs[job_work_from_home],home,jobs[job_no_degree_mention],degree)</f>
        <v>0</v>
      </c>
      <c r="D501" t="str">
        <v>via Manassas, VA - Geebo</v>
      </c>
      <c r="E501">
        <v>0</v>
      </c>
    </row>
    <row r="502" spans="1:5" x14ac:dyDescent="0.2">
      <c r="A502" t="str">
        <v>via Team USA - Talentify</v>
      </c>
      <c r="B502">
        <f>COUNTIFS(jobs[job_via],A502,jobs[job_title_short],title,jobs[job_country],country,jobs[job_schedule_type],type,jobs[job_work_from_home],home,jobs[job_no_degree_mention],degree)</f>
        <v>0</v>
      </c>
      <c r="D502" t="str">
        <v>via AI Careers</v>
      </c>
      <c r="E502">
        <v>0</v>
      </c>
    </row>
    <row r="503" spans="1:5" x14ac:dyDescent="0.2">
      <c r="A503" t="str">
        <v>via San Antonio Water System - Talentify</v>
      </c>
      <c r="B503">
        <f>COUNTIFS(jobs[job_via],A503,jobs[job_title_short],title,jobs[job_country],country,jobs[job_schedule_type],type,jobs[job_work_from_home],home,jobs[job_no_degree_mention],degree)</f>
        <v>2</v>
      </c>
      <c r="D503" t="str">
        <v>via Goose Creek SC Geebo.com Free Classifieds Ads - Geebo</v>
      </c>
      <c r="E503">
        <v>0</v>
      </c>
    </row>
    <row r="504" spans="1:5" x14ac:dyDescent="0.2">
      <c r="A504" t="str">
        <v>via Mountain View CA Geebo.com Free Classifieds Ads - Geebo</v>
      </c>
      <c r="B504">
        <f>COUNTIFS(jobs[job_via],A504,jobs[job_title_short],title,jobs[job_country],country,jobs[job_schedule_type],type,jobs[job_work_from_home],home,jobs[job_no_degree_mention],degree)</f>
        <v>0</v>
      </c>
      <c r="D504" t="str">
        <v>via Lafayette, LA - Geebo</v>
      </c>
      <c r="E504">
        <v>0</v>
      </c>
    </row>
    <row r="505" spans="1:5" x14ac:dyDescent="0.2">
      <c r="A505" t="str">
        <v>via Louisville, KY - Geebo</v>
      </c>
      <c r="B505">
        <f>COUNTIFS(jobs[job_via],A505,jobs[job_title_short],title,jobs[job_country],country,jobs[job_schedule_type],type,jobs[job_work_from_home],home,jobs[job_no_degree_mention],degree)</f>
        <v>0</v>
      </c>
      <c r="D505" t="str">
        <v>via Allscripts - Talentify</v>
      </c>
      <c r="E505">
        <v>0</v>
      </c>
    </row>
    <row r="506" spans="1:5" x14ac:dyDescent="0.2">
      <c r="A506" t="str">
        <v>via INFORMS Career Center - Informs.org</v>
      </c>
      <c r="B506">
        <f>COUNTIFS(jobs[job_via],A506,jobs[job_title_short],title,jobs[job_country],country,jobs[job_schedule_type],type,jobs[job_work_from_home],home,jobs[job_no_degree_mention],degree)</f>
        <v>1</v>
      </c>
      <c r="D506" t="str">
        <v>via Job Today</v>
      </c>
      <c r="E506">
        <v>0</v>
      </c>
    </row>
    <row r="507" spans="1:5" x14ac:dyDescent="0.2">
      <c r="A507" t="str">
        <v>via Aiken, SC - Geebo</v>
      </c>
      <c r="B507">
        <f>COUNTIFS(jobs[job_via],A507,jobs[job_title_short],title,jobs[job_country],country,jobs[job_schedule_type],type,jobs[job_work_from_home],home,jobs[job_no_degree_mention],degree)</f>
        <v>0</v>
      </c>
      <c r="D507" t="str">
        <v>via InternsVilla | Hub Of Internships -</v>
      </c>
      <c r="E507">
        <v>0</v>
      </c>
    </row>
    <row r="508" spans="1:5" x14ac:dyDescent="0.2">
      <c r="A508" t="str">
        <v>via Goodwin Recruiting | Job Board</v>
      </c>
      <c r="B508">
        <f>COUNTIFS(jobs[job_via],A508,jobs[job_title_short],title,jobs[job_country],country,jobs[job_schedule_type],type,jobs[job_work_from_home],home,jobs[job_no_degree_mention],degree)</f>
        <v>0</v>
      </c>
      <c r="D508" t="str">
        <v>via Rocket Crew</v>
      </c>
      <c r="E508">
        <v>0</v>
      </c>
    </row>
    <row r="509" spans="1:5" x14ac:dyDescent="0.2">
      <c r="A509" t="str">
        <v>via WKRG Jobs</v>
      </c>
      <c r="B509">
        <f>COUNTIFS(jobs[job_via],A509,jobs[job_title_short],title,jobs[job_country],country,jobs[job_schedule_type],type,jobs[job_work_from_home],home,jobs[job_no_degree_mention],degree)</f>
        <v>0</v>
      </c>
      <c r="D509" t="str">
        <v>via Poseida Therapeutics - Talentify</v>
      </c>
      <c r="E509">
        <v>0</v>
      </c>
    </row>
    <row r="510" spans="1:5" x14ac:dyDescent="0.2">
      <c r="A510" t="str">
        <v>via Loma Linda CA Geebo.com Free Classifieds Ads - Geebo</v>
      </c>
      <c r="B510">
        <f>COUNTIFS(jobs[job_via],A510,jobs[job_title_short],title,jobs[job_country],country,jobs[job_schedule_type],type,jobs[job_work_from_home],home,jobs[job_no_degree_mention],degree)</f>
        <v>0</v>
      </c>
      <c r="D510" t="str">
        <v>via Visalia, CA - Geebo</v>
      </c>
      <c r="E510">
        <v>0</v>
      </c>
    </row>
    <row r="511" spans="1:5" x14ac:dyDescent="0.2">
      <c r="A511" t="str">
        <v>via Culver City, CA - Geebo</v>
      </c>
      <c r="B511">
        <f>COUNTIFS(jobs[job_via],A511,jobs[job_title_short],title,jobs[job_country],country,jobs[job_schedule_type],type,jobs[job_work_from_home],home,jobs[job_no_degree_mention],degree)</f>
        <v>1</v>
      </c>
      <c r="D511" t="str">
        <v>via Salt Lake City UT Geebo.com Free Classifieds Ads - Geebo</v>
      </c>
      <c r="E511">
        <v>0</v>
      </c>
    </row>
    <row r="512" spans="1:5" x14ac:dyDescent="0.2">
      <c r="A512" t="str">
        <v>via Affinity Solutions - Talentify</v>
      </c>
      <c r="B512">
        <f>COUNTIFS(jobs[job_via],A512,jobs[job_title_short],title,jobs[job_country],country,jobs[job_schedule_type],type,jobs[job_work_from_home],home,jobs[job_no_degree_mention],degree)</f>
        <v>0</v>
      </c>
      <c r="D512" t="str">
        <v>via Jobs.apta.com</v>
      </c>
      <c r="E512">
        <v>0</v>
      </c>
    </row>
    <row r="513" spans="1:5" x14ac:dyDescent="0.2">
      <c r="A513" t="str">
        <v>via WNA - Talentify</v>
      </c>
      <c r="B513">
        <f>COUNTIFS(jobs[job_via],A513,jobs[job_title_short],title,jobs[job_country],country,jobs[job_schedule_type],type,jobs[job_work_from_home],home,jobs[job_no_degree_mention],degree)</f>
        <v>1</v>
      </c>
      <c r="D513" t="str">
        <v>via Hildebran, NC - Geebo</v>
      </c>
      <c r="E513">
        <v>0</v>
      </c>
    </row>
    <row r="514" spans="1:5" x14ac:dyDescent="0.2">
      <c r="A514" t="str">
        <v>via Macon, GA - Geebo</v>
      </c>
      <c r="B514">
        <f>COUNTIFS(jobs[job_via],A514,jobs[job_title_short],title,jobs[job_country],country,jobs[job_schedule_type],type,jobs[job_work_from_home],home,jobs[job_no_degree_mention],degree)</f>
        <v>0</v>
      </c>
      <c r="D514" t="str">
        <v>via Bethesda, MD - Geebo</v>
      </c>
      <c r="E514">
        <v>0</v>
      </c>
    </row>
    <row r="515" spans="1:5" x14ac:dyDescent="0.2">
      <c r="A515" t="str">
        <v>via Ursus - Talentify</v>
      </c>
      <c r="B515">
        <f>COUNTIFS(jobs[job_via],A515,jobs[job_title_short],title,jobs[job_country],country,jobs[job_schedule_type],type,jobs[job_work_from_home],home,jobs[job_no_degree_mention],degree)</f>
        <v>0</v>
      </c>
      <c r="D515" t="str">
        <v>via Lubbock, Texas - Talentify</v>
      </c>
      <c r="E515">
        <v>0</v>
      </c>
    </row>
    <row r="516" spans="1:5" x14ac:dyDescent="0.2">
      <c r="A516" t="str">
        <v>via WCIA Jobs</v>
      </c>
      <c r="B516">
        <f>COUNTIFS(jobs[job_via],A516,jobs[job_title_short],title,jobs[job_country],country,jobs[job_schedule_type],type,jobs[job_work_from_home],home,jobs[job_no_degree_mention],degree)</f>
        <v>0</v>
      </c>
      <c r="D516" t="str">
        <v>via Elk Grove, CA - Geebo</v>
      </c>
      <c r="E516">
        <v>0</v>
      </c>
    </row>
    <row r="517" spans="1:5" x14ac:dyDescent="0.2">
      <c r="A517" t="str">
        <v>via Molina Healthcare - Talentify</v>
      </c>
      <c r="B517">
        <f>COUNTIFS(jobs[job_via],A517,jobs[job_title_short],title,jobs[job_country],country,jobs[job_schedule_type],type,jobs[job_work_from_home],home,jobs[job_no_degree_mention],degree)</f>
        <v>1</v>
      </c>
      <c r="D517" t="str">
        <v>via JobServe - Project Manager Jobs</v>
      </c>
      <c r="E517">
        <v>0</v>
      </c>
    </row>
    <row r="518" spans="1:5" x14ac:dyDescent="0.2">
      <c r="A518" t="str">
        <v>via SouthernTech Job Board - JobBoardHQ</v>
      </c>
      <c r="B518">
        <f>COUNTIFS(jobs[job_via],A518,jobs[job_title_short],title,jobs[job_country],country,jobs[job_schedule_type],type,jobs[job_work_from_home],home,jobs[job_no_degree_mention],degree)</f>
        <v>0</v>
      </c>
      <c r="D518" t="str">
        <v>via Florida Jobs - Tarta.ai</v>
      </c>
      <c r="E518">
        <v>0</v>
      </c>
    </row>
    <row r="519" spans="1:5" x14ac:dyDescent="0.2">
      <c r="A519" t="str">
        <v>via Carnival - Talentify</v>
      </c>
      <c r="B519">
        <f>COUNTIFS(jobs[job_via],A519,jobs[job_title_short],title,jobs[job_country],country,jobs[job_schedule_type],type,jobs[job_work_from_home],home,jobs[job_no_degree_mention],degree)</f>
        <v>0</v>
      </c>
      <c r="D519" t="str">
        <v>via Association CareerHQ</v>
      </c>
      <c r="E519">
        <v>0</v>
      </c>
    </row>
    <row r="520" spans="1:5" x14ac:dyDescent="0.2">
      <c r="A520" t="str">
        <v>via Ellenton, FL - Geebo</v>
      </c>
      <c r="B520">
        <f>COUNTIFS(jobs[job_via],A520,jobs[job_title_short],title,jobs[job_country],country,jobs[job_schedule_type],type,jobs[job_work_from_home],home,jobs[job_no_degree_mention],degree)</f>
        <v>0</v>
      </c>
      <c r="D520" t="str">
        <v>via Careers In Cannabis</v>
      </c>
      <c r="E520">
        <v>0</v>
      </c>
    </row>
    <row r="521" spans="1:5" x14ac:dyDescent="0.2">
      <c r="A521" t="str">
        <v>via Www.worklis.com</v>
      </c>
      <c r="B521">
        <f>COUNTIFS(jobs[job_via],A521,jobs[job_title_short],title,jobs[job_country],country,jobs[job_schedule_type],type,jobs[job_work_from_home],home,jobs[job_no_degree_mention],degree)</f>
        <v>0</v>
      </c>
      <c r="D521" t="str">
        <v>via 领英</v>
      </c>
      <c r="E521">
        <v>0</v>
      </c>
    </row>
    <row r="522" spans="1:5" x14ac:dyDescent="0.2">
      <c r="A522" t="str">
        <v>via Global Technical Talent - Talentify</v>
      </c>
      <c r="B522">
        <f>COUNTIFS(jobs[job_via],A522,jobs[job_title_short],title,jobs[job_country],country,jobs[job_schedule_type],type,jobs[job_work_from_home],home,jobs[job_no_degree_mention],degree)</f>
        <v>0</v>
      </c>
      <c r="D522" t="str">
        <v>via Michael Page Vietnam</v>
      </c>
      <c r="E522">
        <v>0</v>
      </c>
    </row>
    <row r="523" spans="1:5" x14ac:dyDescent="0.2">
      <c r="A523" t="str">
        <v>via Berkshire Hathaway Homestate Companies - Talentify</v>
      </c>
      <c r="B523">
        <f>COUNTIFS(jobs[job_via],A523,jobs[job_title_short],title,jobs[job_country],country,jobs[job_schedule_type],type,jobs[job_work_from_home],home,jobs[job_no_degree_mention],degree)</f>
        <v>0</v>
      </c>
      <c r="D523" t="str">
        <v>via Oklahoma City - Geebo</v>
      </c>
      <c r="E523">
        <v>0</v>
      </c>
    </row>
    <row r="524" spans="1:5" x14ac:dyDescent="0.2">
      <c r="A524" t="str">
        <v>via McLean, VA - Geebo</v>
      </c>
      <c r="B524">
        <f>COUNTIFS(jobs[job_via],A524,jobs[job_title_short],title,jobs[job_country],country,jobs[job_schedule_type],type,jobs[job_work_from_home],home,jobs[job_no_degree_mention],degree)</f>
        <v>0</v>
      </c>
      <c r="D524" t="str">
        <v>via Columbus, OH - Geebo</v>
      </c>
      <c r="E524">
        <v>0</v>
      </c>
    </row>
    <row r="525" spans="1:5" x14ac:dyDescent="0.2">
      <c r="A525" t="str">
        <v>via Eglin Afb, FL - Geebo</v>
      </c>
      <c r="B525">
        <f>COUNTIFS(jobs[job_via],A525,jobs[job_title_short],title,jobs[job_country],country,jobs[job_schedule_type],type,jobs[job_work_from_home],home,jobs[job_no_degree_mention],degree)</f>
        <v>1</v>
      </c>
      <c r="D525" t="str">
        <v>via Team USA - Talentify</v>
      </c>
      <c r="E525">
        <v>0</v>
      </c>
    </row>
    <row r="526" spans="1:5" x14ac:dyDescent="0.2">
      <c r="A526" t="str">
        <v>via Expertia AI</v>
      </c>
      <c r="B526">
        <f>COUNTIFS(jobs[job_via],A526,jobs[job_title_short],title,jobs[job_country],country,jobs[job_schedule_type],type,jobs[job_work_from_home],home,jobs[job_no_degree_mention],degree)</f>
        <v>0</v>
      </c>
      <c r="D526" t="str">
        <v>via Mountain View CA Geebo.com Free Classifieds Ads - Geebo</v>
      </c>
      <c r="E526">
        <v>0</v>
      </c>
    </row>
    <row r="527" spans="1:5" x14ac:dyDescent="0.2">
      <c r="A527" t="str">
        <v>via Kennesaw, GA - Geebo</v>
      </c>
      <c r="B527">
        <f>COUNTIFS(jobs[job_via],A527,jobs[job_title_short],title,jobs[job_country],country,jobs[job_schedule_type],type,jobs[job_work_from_home],home,jobs[job_no_degree_mention],degree)</f>
        <v>1</v>
      </c>
      <c r="D527" t="str">
        <v>via Louisville, KY - Geebo</v>
      </c>
      <c r="E527">
        <v>0</v>
      </c>
    </row>
    <row r="528" spans="1:5" x14ac:dyDescent="0.2">
      <c r="A528" t="str">
        <v>via Pro Career Path</v>
      </c>
      <c r="B528">
        <f>COUNTIFS(jobs[job_via],A528,jobs[job_title_short],title,jobs[job_country],country,jobs[job_schedule_type],type,jobs[job_work_from_home],home,jobs[job_no_degree_mention],degree)</f>
        <v>0</v>
      </c>
      <c r="D528" t="str">
        <v>via Aiken, SC - Geebo</v>
      </c>
      <c r="E528">
        <v>0</v>
      </c>
    </row>
    <row r="529" spans="1:5" x14ac:dyDescent="0.2">
      <c r="A529" t="str">
        <v>via United4cnra.com</v>
      </c>
      <c r="B529">
        <f>COUNTIFS(jobs[job_via],A529,jobs[job_title_short],title,jobs[job_country],country,jobs[job_schedule_type],type,jobs[job_work_from_home],home,jobs[job_no_degree_mention],degree)</f>
        <v>1</v>
      </c>
      <c r="D529" t="str">
        <v>via Goodwin Recruiting | Job Board</v>
      </c>
      <c r="E529">
        <v>0</v>
      </c>
    </row>
    <row r="530" spans="1:5" x14ac:dyDescent="0.2">
      <c r="A530" t="str">
        <v>via Gusto</v>
      </c>
      <c r="B530">
        <f>COUNTIFS(jobs[job_via],A530,jobs[job_title_short],title,jobs[job_country],country,jobs[job_schedule_type],type,jobs[job_work_from_home],home,jobs[job_no_degree_mention],degree)</f>
        <v>0</v>
      </c>
      <c r="D530" t="str">
        <v>via WKRG Jobs</v>
      </c>
      <c r="E530">
        <v>0</v>
      </c>
    </row>
    <row r="531" spans="1:5" x14ac:dyDescent="0.2">
      <c r="A531" t="str">
        <v>via San Francisco CA Geebo.com Free Classifieds Ads - Geebo</v>
      </c>
      <c r="B531">
        <f>COUNTIFS(jobs[job_via],A531,jobs[job_title_short],title,jobs[job_country],country,jobs[job_schedule_type],type,jobs[job_work_from_home],home,jobs[job_no_degree_mention],degree)</f>
        <v>0</v>
      </c>
      <c r="D531" t="str">
        <v>via Loma Linda CA Geebo.com Free Classifieds Ads - Geebo</v>
      </c>
      <c r="E531">
        <v>0</v>
      </c>
    </row>
    <row r="532" spans="1:5" x14ac:dyDescent="0.2">
      <c r="A532" t="str">
        <v>via City Of Dubuque - Talentify</v>
      </c>
      <c r="B532">
        <f>COUNTIFS(jobs[job_via],A532,jobs[job_title_short],title,jobs[job_country],country,jobs[job_schedule_type],type,jobs[job_work_from_home],home,jobs[job_no_degree_mention],degree)</f>
        <v>1</v>
      </c>
      <c r="D532" t="str">
        <v>via Affinity Solutions - Talentify</v>
      </c>
      <c r="E532">
        <v>0</v>
      </c>
    </row>
    <row r="533" spans="1:5" x14ac:dyDescent="0.2">
      <c r="A533" t="str">
        <v>via NLC Jobs Online</v>
      </c>
      <c r="B533">
        <f>COUNTIFS(jobs[job_via],A533,jobs[job_title_short],title,jobs[job_country],country,jobs[job_schedule_type],type,jobs[job_work_from_home],home,jobs[job_no_degree_mention],degree)</f>
        <v>1</v>
      </c>
      <c r="D533" t="str">
        <v>via Macon, GA - Geebo</v>
      </c>
      <c r="E533">
        <v>0</v>
      </c>
    </row>
    <row r="534" spans="1:5" x14ac:dyDescent="0.2">
      <c r="A534" t="str">
        <v>via Association CareerHQ - ASAE</v>
      </c>
      <c r="B534">
        <f>COUNTIFS(jobs[job_via],A534,jobs[job_title_short],title,jobs[job_country],country,jobs[job_schedule_type],type,jobs[job_work_from_home],home,jobs[job_no_degree_mention],degree)</f>
        <v>0</v>
      </c>
      <c r="D534" t="str">
        <v>via Ursus - Talentify</v>
      </c>
      <c r="E534">
        <v>0</v>
      </c>
    </row>
    <row r="535" spans="1:5" x14ac:dyDescent="0.2">
      <c r="A535" t="str">
        <v>via Santa Ana - Geebo</v>
      </c>
      <c r="B535">
        <f>COUNTIFS(jobs[job_via],A535,jobs[job_title_short],title,jobs[job_country],country,jobs[job_schedule_type],type,jobs[job_work_from_home],home,jobs[job_no_degree_mention],degree)</f>
        <v>0</v>
      </c>
      <c r="D535" t="str">
        <v>via WCIA Jobs</v>
      </c>
      <c r="E535">
        <v>0</v>
      </c>
    </row>
    <row r="536" spans="1:5" x14ac:dyDescent="0.2">
      <c r="A536" t="str">
        <v>via Fort Leavenworth, KS - Geebo</v>
      </c>
      <c r="B536">
        <f>COUNTIFS(jobs[job_via],A536,jobs[job_title_short],title,jobs[job_country],country,jobs[job_schedule_type],type,jobs[job_work_from_home],home,jobs[job_no_degree_mention],degree)</f>
        <v>0</v>
      </c>
      <c r="D536" t="str">
        <v>via SouthernTech Job Board - JobBoardHQ</v>
      </c>
      <c r="E536">
        <v>0</v>
      </c>
    </row>
    <row r="537" spans="1:5" x14ac:dyDescent="0.2">
      <c r="A537" t="str">
        <v>via Irvine, CA - Geebo</v>
      </c>
      <c r="B537">
        <f>COUNTIFS(jobs[job_via],A537,jobs[job_title_short],title,jobs[job_country],country,jobs[job_schedule_type],type,jobs[job_work_from_home],home,jobs[job_no_degree_mention],degree)</f>
        <v>0</v>
      </c>
      <c r="D537" t="str">
        <v>via Carnival - Talentify</v>
      </c>
      <c r="E537">
        <v>0</v>
      </c>
    </row>
    <row r="538" spans="1:5" x14ac:dyDescent="0.2">
      <c r="A538" t="str">
        <v>via KIPP Schools - Talentify</v>
      </c>
      <c r="B538">
        <f>COUNTIFS(jobs[job_via],A538,jobs[job_title_short],title,jobs[job_country],country,jobs[job_schedule_type],type,jobs[job_work_from_home],home,jobs[job_no_degree_mention],degree)</f>
        <v>1</v>
      </c>
      <c r="D538" t="str">
        <v>via Ellenton, FL - Geebo</v>
      </c>
      <c r="E538">
        <v>0</v>
      </c>
    </row>
    <row r="539" spans="1:5" x14ac:dyDescent="0.2">
      <c r="A539" t="str">
        <v>via Invitae - Talentify</v>
      </c>
      <c r="B539">
        <f>COUNTIFS(jobs[job_via],A539,jobs[job_title_short],title,jobs[job_country],country,jobs[job_schedule_type],type,jobs[job_work_from_home],home,jobs[job_no_degree_mention],degree)</f>
        <v>0</v>
      </c>
      <c r="D539" t="str">
        <v>via Www.worklis.com</v>
      </c>
      <c r="E539">
        <v>0</v>
      </c>
    </row>
    <row r="540" spans="1:5" x14ac:dyDescent="0.2">
      <c r="A540" t="str">
        <v>via Work For Warriors</v>
      </c>
      <c r="B540">
        <f>COUNTIFS(jobs[job_via],A540,jobs[job_title_short],title,jobs[job_country],country,jobs[job_schedule_type],type,jobs[job_work_from_home],home,jobs[job_no_degree_mention],degree)</f>
        <v>1</v>
      </c>
      <c r="D540" t="str">
        <v>via Global Technical Talent - Talentify</v>
      </c>
      <c r="E540">
        <v>0</v>
      </c>
    </row>
    <row r="541" spans="1:5" x14ac:dyDescent="0.2">
      <c r="A541" t="str">
        <v>via Jackson, MS - Geebo</v>
      </c>
      <c r="B541">
        <f>COUNTIFS(jobs[job_via],A541,jobs[job_title_short],title,jobs[job_country],country,jobs[job_schedule_type],type,jobs[job_work_from_home],home,jobs[job_no_degree_mention],degree)</f>
        <v>0</v>
      </c>
      <c r="D541" t="str">
        <v>via Berkshire Hathaway Homestate Companies - Talentify</v>
      </c>
      <c r="E541">
        <v>0</v>
      </c>
    </row>
    <row r="542" spans="1:5" x14ac:dyDescent="0.2">
      <c r="A542" t="str">
        <v>via Ad Hoc - Talentify</v>
      </c>
      <c r="B542">
        <f>COUNTIFS(jobs[job_via],A542,jobs[job_title_short],title,jobs[job_country],country,jobs[job_schedule_type],type,jobs[job_work_from_home],home,jobs[job_no_degree_mention],degree)</f>
        <v>0</v>
      </c>
      <c r="D542" t="str">
        <v>via McLean, VA - Geebo</v>
      </c>
      <c r="E542">
        <v>0</v>
      </c>
    </row>
    <row r="543" spans="1:5" x14ac:dyDescent="0.2">
      <c r="A543" t="str">
        <v>via State Bar Of California Careers</v>
      </c>
      <c r="B543">
        <f>COUNTIFS(jobs[job_via],A543,jobs[job_title_short],title,jobs[job_country],country,jobs[job_schedule_type],type,jobs[job_work_from_home],home,jobs[job_no_degree_mention],degree)</f>
        <v>1</v>
      </c>
      <c r="D543" t="str">
        <v>via Expertia AI</v>
      </c>
      <c r="E543">
        <v>0</v>
      </c>
    </row>
    <row r="544" spans="1:5" x14ac:dyDescent="0.2">
      <c r="A544" t="str">
        <v>via United Software Group Inc. - Talentify</v>
      </c>
      <c r="B544">
        <f>COUNTIFS(jobs[job_via],A544,jobs[job_title_short],title,jobs[job_country],country,jobs[job_schedule_type],type,jobs[job_work_from_home],home,jobs[job_no_degree_mention],degree)</f>
        <v>1</v>
      </c>
      <c r="D544" t="str">
        <v>via Pro Career Path</v>
      </c>
      <c r="E544">
        <v>0</v>
      </c>
    </row>
    <row r="545" spans="1:5" x14ac:dyDescent="0.2">
      <c r="A545" t="str">
        <v>via JobSnag.us</v>
      </c>
      <c r="B545">
        <f>COUNTIFS(jobs[job_via],A545,jobs[job_title_short],title,jobs[job_country],country,jobs[job_schedule_type],type,jobs[job_work_from_home],home,jobs[job_no_degree_mention],degree)</f>
        <v>0</v>
      </c>
      <c r="D545" t="str">
        <v>via Gusto</v>
      </c>
      <c r="E545">
        <v>0</v>
      </c>
    </row>
    <row r="546" spans="1:5" x14ac:dyDescent="0.2">
      <c r="A546" t="str">
        <v>via South Bend, IN - Geebo</v>
      </c>
      <c r="B546">
        <f>COUNTIFS(jobs[job_via],A546,jobs[job_title_short],title,jobs[job_country],country,jobs[job_schedule_type],type,jobs[job_work_from_home],home,jobs[job_no_degree_mention],degree)</f>
        <v>1</v>
      </c>
      <c r="D546" t="str">
        <v>via San Francisco CA Geebo.com Free Classifieds Ads - Geebo</v>
      </c>
      <c r="E546">
        <v>0</v>
      </c>
    </row>
    <row r="547" spans="1:5" x14ac:dyDescent="0.2">
      <c r="A547" t="str">
        <v>via Los Angeles CA Geebo.com Free Classifieds Ads - Geebo</v>
      </c>
      <c r="B547">
        <f>COUNTIFS(jobs[job_via],A547,jobs[job_title_short],title,jobs[job_country],country,jobs[job_schedule_type],type,jobs[job_work_from_home],home,jobs[job_no_degree_mention],degree)</f>
        <v>0</v>
      </c>
      <c r="D547" t="str">
        <v>via Association CareerHQ - ASAE</v>
      </c>
      <c r="E547">
        <v>0</v>
      </c>
    </row>
    <row r="548" spans="1:5" x14ac:dyDescent="0.2">
      <c r="A548" t="str">
        <v>via Pittsburgh, PA - Geebo</v>
      </c>
      <c r="B548">
        <f>COUNTIFS(jobs[job_via],A548,jobs[job_title_short],title,jobs[job_country],country,jobs[job_schedule_type],type,jobs[job_work_from_home],home,jobs[job_no_degree_mention],degree)</f>
        <v>0</v>
      </c>
      <c r="D548" t="str">
        <v>via Santa Ana - Geebo</v>
      </c>
      <c r="E548">
        <v>0</v>
      </c>
    </row>
    <row r="549" spans="1:5" x14ac:dyDescent="0.2">
      <c r="A549" t="str">
        <v>via Learn4Good.com</v>
      </c>
      <c r="B549">
        <f>COUNTIFS(jobs[job_via],A549,jobs[job_title_short],title,jobs[job_country],country,jobs[job_schedule_type],type,jobs[job_work_from_home],home,jobs[job_no_degree_mention],degree)</f>
        <v>0</v>
      </c>
      <c r="D549" t="str">
        <v>via Fort Leavenworth, KS - Geebo</v>
      </c>
      <c r="E549">
        <v>0</v>
      </c>
    </row>
    <row r="550" spans="1:5" x14ac:dyDescent="0.2">
      <c r="A550" t="str">
        <v>via RemoteJobs.org</v>
      </c>
      <c r="B550">
        <f>COUNTIFS(jobs[job_via],A550,jobs[job_title_short],title,jobs[job_country],country,jobs[job_schedule_type],type,jobs[job_work_from_home],home,jobs[job_no_degree_mention],degree)</f>
        <v>0</v>
      </c>
      <c r="D550" t="str">
        <v>via Irvine, CA - Geebo</v>
      </c>
      <c r="E550">
        <v>0</v>
      </c>
    </row>
    <row r="551" spans="1:5" x14ac:dyDescent="0.2">
      <c r="A551" t="str">
        <v>via Brewbound</v>
      </c>
      <c r="B551">
        <f>COUNTIFS(jobs[job_via],A551,jobs[job_title_short],title,jobs[job_country],country,jobs[job_schedule_type],type,jobs[job_work_from_home],home,jobs[job_no_degree_mention],degree)</f>
        <v>0</v>
      </c>
      <c r="D551" t="str">
        <v>via Invitae - Talentify</v>
      </c>
      <c r="E551">
        <v>0</v>
      </c>
    </row>
    <row r="552" spans="1:5" x14ac:dyDescent="0.2">
      <c r="A552" t="str">
        <v>via KSNW Jobs</v>
      </c>
      <c r="B552">
        <f>COUNTIFS(jobs[job_via],A552,jobs[job_title_short],title,jobs[job_country],country,jobs[job_schedule_type],type,jobs[job_work_from_home],home,jobs[job_no_degree_mention],degree)</f>
        <v>1</v>
      </c>
      <c r="D552" t="str">
        <v>via Jackson, MS - Geebo</v>
      </c>
      <c r="E552">
        <v>0</v>
      </c>
    </row>
    <row r="553" spans="1:5" x14ac:dyDescent="0.2">
      <c r="A553" t="str">
        <v>via FOX40 Jobs</v>
      </c>
      <c r="B553">
        <f>COUNTIFS(jobs[job_via],A553,jobs[job_title_short],title,jobs[job_country],country,jobs[job_schedule_type],type,jobs[job_work_from_home],home,jobs[job_no_degree_mention],degree)</f>
        <v>0</v>
      </c>
      <c r="D553" t="str">
        <v>via Ad Hoc - Talentify</v>
      </c>
      <c r="E553">
        <v>0</v>
      </c>
    </row>
    <row r="554" spans="1:5" x14ac:dyDescent="0.2">
      <c r="A554" t="str">
        <v>via Des Moines IA Geebo.com Free Classifieds Ads - Geebo</v>
      </c>
      <c r="B554">
        <f>COUNTIFS(jobs[job_via],A554,jobs[job_title_short],title,jobs[job_country],country,jobs[job_schedule_type],type,jobs[job_work_from_home],home,jobs[job_no_degree_mention],degree)</f>
        <v>0</v>
      </c>
      <c r="D554" t="str">
        <v>via JobSnag.us</v>
      </c>
      <c r="E554">
        <v>0</v>
      </c>
    </row>
    <row r="555" spans="1:5" x14ac:dyDescent="0.2">
      <c r="A555" t="str">
        <v>via Linux Careers</v>
      </c>
      <c r="B555">
        <f>COUNTIFS(jobs[job_via],A555,jobs[job_title_short],title,jobs[job_country],country,jobs[job_schedule_type],type,jobs[job_work_from_home],home,jobs[job_no_degree_mention],degree)</f>
        <v>0</v>
      </c>
      <c r="D555" t="str">
        <v>via Los Angeles CA Geebo.com Free Classifieds Ads - Geebo</v>
      </c>
      <c r="E555">
        <v>0</v>
      </c>
    </row>
    <row r="556" spans="1:5" x14ac:dyDescent="0.2">
      <c r="A556" t="str">
        <v>via Duluth, GA - Geebo</v>
      </c>
      <c r="B556">
        <f>COUNTIFS(jobs[job_via],A556,jobs[job_title_short],title,jobs[job_country],country,jobs[job_schedule_type],type,jobs[job_work_from_home],home,jobs[job_no_degree_mention],degree)</f>
        <v>0</v>
      </c>
      <c r="D556" t="str">
        <v>via Pittsburgh, PA - Geebo</v>
      </c>
      <c r="E556">
        <v>0</v>
      </c>
    </row>
    <row r="557" spans="1:5" x14ac:dyDescent="0.2">
      <c r="A557" t="str">
        <v>via Diversity.com</v>
      </c>
      <c r="B557">
        <f>COUNTIFS(jobs[job_via],A557,jobs[job_title_short],title,jobs[job_country],country,jobs[job_schedule_type],type,jobs[job_work_from_home],home,jobs[job_no_degree_mention],degree)</f>
        <v>1</v>
      </c>
      <c r="D557" t="str">
        <v>via Learn4Good.com</v>
      </c>
      <c r="E557">
        <v>0</v>
      </c>
    </row>
    <row r="558" spans="1:5" x14ac:dyDescent="0.2">
      <c r="A558" t="str">
        <v>via NBCUniversal Media - Talentify</v>
      </c>
      <c r="B558">
        <f>COUNTIFS(jobs[job_via],A558,jobs[job_title_short],title,jobs[job_country],country,jobs[job_schedule_type],type,jobs[job_work_from_home],home,jobs[job_no_degree_mention],degree)</f>
        <v>0</v>
      </c>
      <c r="D558" t="str">
        <v>via RemoteJobs.org</v>
      </c>
      <c r="E558">
        <v>0</v>
      </c>
    </row>
    <row r="559" spans="1:5" x14ac:dyDescent="0.2">
      <c r="A559" t="str">
        <v>via NCdotGov - Talentify</v>
      </c>
      <c r="B559">
        <f>COUNTIFS(jobs[job_via],A559,jobs[job_title_short],title,jobs[job_country],country,jobs[job_schedule_type],type,jobs[job_work_from_home],home,jobs[job_no_degree_mention],degree)</f>
        <v>0</v>
      </c>
      <c r="D559" t="str">
        <v>via Brewbound</v>
      </c>
      <c r="E559">
        <v>0</v>
      </c>
    </row>
    <row r="560" spans="1:5" x14ac:dyDescent="0.2">
      <c r="A560" t="str">
        <v>via Augusta, GA - Geebo</v>
      </c>
      <c r="B560">
        <f>COUNTIFS(jobs[job_via],A560,jobs[job_title_short],title,jobs[job_country],country,jobs[job_schedule_type],type,jobs[job_work_from_home],home,jobs[job_no_degree_mention],degree)</f>
        <v>0</v>
      </c>
      <c r="D560" t="str">
        <v>via FOX40 Jobs</v>
      </c>
      <c r="E560">
        <v>0</v>
      </c>
    </row>
    <row r="561" spans="1:5" x14ac:dyDescent="0.2">
      <c r="A561" t="str">
        <v>via Germantown, TN - Geebo</v>
      </c>
      <c r="B561">
        <f>COUNTIFS(jobs[job_via],A561,jobs[job_title_short],title,jobs[job_country],country,jobs[job_schedule_type],type,jobs[job_work_from_home],home,jobs[job_no_degree_mention],degree)</f>
        <v>0</v>
      </c>
      <c r="D561" t="str">
        <v>via Des Moines IA Geebo.com Free Classifieds Ads - Geebo</v>
      </c>
      <c r="E561">
        <v>0</v>
      </c>
    </row>
    <row r="562" spans="1:5" x14ac:dyDescent="0.2">
      <c r="A562" t="str">
        <v>via Auburn, AL - Geebo</v>
      </c>
      <c r="B562">
        <f>COUNTIFS(jobs[job_via],A562,jobs[job_title_short],title,jobs[job_country],country,jobs[job_schedule_type],type,jobs[job_work_from_home],home,jobs[job_no_degree_mention],degree)</f>
        <v>1</v>
      </c>
      <c r="D562" t="str">
        <v>via Linux Careers</v>
      </c>
      <c r="E562">
        <v>0</v>
      </c>
    </row>
    <row r="563" spans="1:5" x14ac:dyDescent="0.2">
      <c r="A563" t="str">
        <v>via Www.hireme.ai</v>
      </c>
      <c r="B563">
        <f>COUNTIFS(jobs[job_via],A563,jobs[job_title_short],title,jobs[job_country],country,jobs[job_schedule_type],type,jobs[job_work_from_home],home,jobs[job_no_degree_mention],degree)</f>
        <v>1</v>
      </c>
      <c r="D563" t="str">
        <v>via Duluth, GA - Geebo</v>
      </c>
      <c r="E563">
        <v>0</v>
      </c>
    </row>
    <row r="564" spans="1:5" x14ac:dyDescent="0.2">
      <c r="A564" t="str">
        <v>via Windsor, CA - Geebo</v>
      </c>
      <c r="B564">
        <f>COUNTIFS(jobs[job_via],A564,jobs[job_title_short],title,jobs[job_country],country,jobs[job_schedule_type],type,jobs[job_work_from_home],home,jobs[job_no_degree_mention],degree)</f>
        <v>0</v>
      </c>
      <c r="D564" t="str">
        <v>via NBCUniversal Media - Talentify</v>
      </c>
      <c r="E564">
        <v>0</v>
      </c>
    </row>
    <row r="565" spans="1:5" x14ac:dyDescent="0.2">
      <c r="A565" t="str">
        <v>via Government Jobs</v>
      </c>
      <c r="B565">
        <f>COUNTIFS(jobs[job_via],A565,jobs[job_title_short],title,jobs[job_country],country,jobs[job_schedule_type],type,jobs[job_work_from_home],home,jobs[job_no_degree_mention],degree)</f>
        <v>0</v>
      </c>
      <c r="D565" t="str">
        <v>via NCdotGov - Talentify</v>
      </c>
      <c r="E565">
        <v>0</v>
      </c>
    </row>
    <row r="566" spans="1:5" x14ac:dyDescent="0.2">
      <c r="A566" t="str">
        <v>via Bentonville, AR - Geebo</v>
      </c>
      <c r="B566">
        <f>COUNTIFS(jobs[job_via],A566,jobs[job_title_short],title,jobs[job_country],country,jobs[job_schedule_type],type,jobs[job_work_from_home],home,jobs[job_no_degree_mention],degree)</f>
        <v>0</v>
      </c>
      <c r="D566" t="str">
        <v>via Augusta, GA - Geebo</v>
      </c>
      <c r="E566">
        <v>0</v>
      </c>
    </row>
    <row r="567" spans="1:5" x14ac:dyDescent="0.2">
      <c r="A567" t="str">
        <v>via Digital Science Careers - Pinpoint</v>
      </c>
      <c r="B567">
        <f>COUNTIFS(jobs[job_via],A567,jobs[job_title_short],title,jobs[job_country],country,jobs[job_schedule_type],type,jobs[job_work_from_home],home,jobs[job_no_degree_mention],degree)</f>
        <v>0</v>
      </c>
      <c r="D567" t="str">
        <v>via Germantown, TN - Geebo</v>
      </c>
      <c r="E567">
        <v>0</v>
      </c>
    </row>
    <row r="568" spans="1:5" x14ac:dyDescent="0.2">
      <c r="A568" t="str">
        <v>via Gauntlet - Talentify</v>
      </c>
      <c r="B568">
        <f>COUNTIFS(jobs[job_via],A568,jobs[job_title_short],title,jobs[job_country],country,jobs[job_schedule_type],type,jobs[job_work_from_home],home,jobs[job_no_degree_mention],degree)</f>
        <v>0</v>
      </c>
      <c r="D568" t="str">
        <v>via Windsor, CA - Geebo</v>
      </c>
      <c r="E568">
        <v>0</v>
      </c>
    </row>
    <row r="569" spans="1:5" x14ac:dyDescent="0.2">
      <c r="A569" t="str">
        <v>via Get Daily Fresh Jobs Opportunity</v>
      </c>
      <c r="B569">
        <f>COUNTIFS(jobs[job_via],A569,jobs[job_title_short],title,jobs[job_country],country,jobs[job_schedule_type],type,jobs[job_work_from_home],home,jobs[job_no_degree_mention],degree)</f>
        <v>0</v>
      </c>
      <c r="D569" t="str">
        <v>via Government Jobs</v>
      </c>
      <c r="E569">
        <v>0</v>
      </c>
    </row>
    <row r="570" spans="1:5" x14ac:dyDescent="0.2">
      <c r="A570" t="str">
        <v>via Cedar Rapids, IA - Geebo</v>
      </c>
      <c r="B570">
        <f>COUNTIFS(jobs[job_via],A570,jobs[job_title_short],title,jobs[job_country],country,jobs[job_schedule_type],type,jobs[job_work_from_home],home,jobs[job_no_degree_mention],degree)</f>
        <v>1</v>
      </c>
      <c r="D570" t="str">
        <v>via Bentonville, AR - Geebo</v>
      </c>
      <c r="E570">
        <v>0</v>
      </c>
    </row>
    <row r="571" spans="1:5" x14ac:dyDescent="0.2">
      <c r="A571" t="str">
        <v>via FOX8 Jobs</v>
      </c>
      <c r="B571">
        <f>COUNTIFS(jobs[job_via],A571,jobs[job_title_short],title,jobs[job_country],country,jobs[job_schedule_type],type,jobs[job_work_from_home],home,jobs[job_no_degree_mention],degree)</f>
        <v>0</v>
      </c>
      <c r="D571" t="str">
        <v>via Digital Science Careers - Pinpoint</v>
      </c>
      <c r="E571">
        <v>0</v>
      </c>
    </row>
    <row r="572" spans="1:5" x14ac:dyDescent="0.2">
      <c r="A572" t="str">
        <v>via Lake, MS - Geebo</v>
      </c>
      <c r="B572">
        <f>COUNTIFS(jobs[job_via],A572,jobs[job_title_short],title,jobs[job_country],country,jobs[job_schedule_type],type,jobs[job_work_from_home],home,jobs[job_no_degree_mention],degree)</f>
        <v>0</v>
      </c>
      <c r="D572" t="str">
        <v>via Gauntlet - Talentify</v>
      </c>
      <c r="E572">
        <v>0</v>
      </c>
    </row>
    <row r="573" spans="1:5" x14ac:dyDescent="0.2">
      <c r="A573" t="str">
        <v>via JobServe - Bilingual Jobs</v>
      </c>
      <c r="B573">
        <f>COUNTIFS(jobs[job_via],A573,jobs[job_title_short],title,jobs[job_country],country,jobs[job_schedule_type],type,jobs[job_work_from_home],home,jobs[job_no_degree_mention],degree)</f>
        <v>0</v>
      </c>
      <c r="D573" t="str">
        <v>via Get Daily Fresh Jobs Opportunity</v>
      </c>
      <c r="E573">
        <v>0</v>
      </c>
    </row>
    <row r="574" spans="1:5" x14ac:dyDescent="0.2">
      <c r="A574" t="str">
        <v>via Diversity Employers</v>
      </c>
      <c r="B574">
        <f>COUNTIFS(jobs[job_via],A574,jobs[job_title_short],title,jobs[job_country],country,jobs[job_schedule_type],type,jobs[job_work_from_home],home,jobs[job_no_degree_mention],degree)</f>
        <v>0</v>
      </c>
      <c r="D574" t="str">
        <v>via FOX8 Jobs</v>
      </c>
      <c r="E574">
        <v>0</v>
      </c>
    </row>
    <row r="575" spans="1:5" x14ac:dyDescent="0.2">
      <c r="A575" t="str">
        <v>via Seneca Family Of Agencies - Talentify</v>
      </c>
      <c r="B575">
        <f>COUNTIFS(jobs[job_via],A575,jobs[job_title_short],title,jobs[job_country],country,jobs[job_schedule_type],type,jobs[job_work_from_home],home,jobs[job_no_degree_mention],degree)</f>
        <v>0</v>
      </c>
      <c r="D575" t="str">
        <v>via Lake, MS - Geebo</v>
      </c>
      <c r="E575">
        <v>0</v>
      </c>
    </row>
    <row r="576" spans="1:5" x14ac:dyDescent="0.2">
      <c r="A576" t="str">
        <v>via Belmont, NC - Geebo</v>
      </c>
      <c r="B576">
        <f>COUNTIFS(jobs[job_via],A576,jobs[job_title_short],title,jobs[job_country],country,jobs[job_schedule_type],type,jobs[job_work_from_home],home,jobs[job_no_degree_mention],degree)</f>
        <v>1</v>
      </c>
      <c r="D576" t="str">
        <v>via JobServe - Bilingual Jobs</v>
      </c>
      <c r="E576">
        <v>0</v>
      </c>
    </row>
    <row r="577" spans="1:5" x14ac:dyDescent="0.2">
      <c r="A577" t="str">
        <v>via Affordable Marine Service</v>
      </c>
      <c r="B577">
        <f>COUNTIFS(jobs[job_via],A577,jobs[job_title_short],title,jobs[job_country],country,jobs[job_schedule_type],type,jobs[job_work_from_home],home,jobs[job_no_degree_mention],degree)</f>
        <v>0</v>
      </c>
      <c r="D577" t="str">
        <v>via Diversity Employers</v>
      </c>
      <c r="E577">
        <v>0</v>
      </c>
    </row>
    <row r="578" spans="1:5" x14ac:dyDescent="0.2">
      <c r="A578" t="str">
        <v>via Garland, TX - Geebo</v>
      </c>
      <c r="B578">
        <f>COUNTIFS(jobs[job_via],A578,jobs[job_title_short],title,jobs[job_country],country,jobs[job_schedule_type],type,jobs[job_work_from_home],home,jobs[job_no_degree_mention],degree)</f>
        <v>0</v>
      </c>
      <c r="D578" t="str">
        <v>via Seneca Family Of Agencies - Talentify</v>
      </c>
      <c r="E578">
        <v>0</v>
      </c>
    </row>
    <row r="579" spans="1:5" x14ac:dyDescent="0.2">
      <c r="A579" t="str">
        <v>via Agile Recruit</v>
      </c>
      <c r="B579">
        <f>COUNTIFS(jobs[job_via],A579,jobs[job_title_short],title,jobs[job_country],country,jobs[job_schedule_type],type,jobs[job_work_from_home],home,jobs[job_no_degree_mention],degree)</f>
        <v>0</v>
      </c>
      <c r="D579" t="str">
        <v>via Affordable Marine Service</v>
      </c>
      <c r="E579">
        <v>0</v>
      </c>
    </row>
    <row r="580" spans="1:5" x14ac:dyDescent="0.2">
      <c r="A580" t="str">
        <v>via Staff Finders Technical Of Oregon Careers</v>
      </c>
      <c r="B580">
        <f>COUNTIFS(jobs[job_via],A580,jobs[job_title_short],title,jobs[job_country],country,jobs[job_schedule_type],type,jobs[job_work_from_home],home,jobs[job_no_degree_mention],degree)</f>
        <v>0</v>
      </c>
      <c r="D580" t="str">
        <v>via Garland, TX - Geebo</v>
      </c>
      <c r="E580">
        <v>0</v>
      </c>
    </row>
    <row r="581" spans="1:5" x14ac:dyDescent="0.2">
      <c r="A581" t="str">
        <v>via Champaign, IL - Geebo</v>
      </c>
      <c r="B581">
        <f>COUNTIFS(jobs[job_via],A581,jobs[job_title_short],title,jobs[job_country],country,jobs[job_schedule_type],type,jobs[job_work_from_home],home,jobs[job_no_degree_mention],degree)</f>
        <v>0</v>
      </c>
      <c r="D581" t="str">
        <v>via Agile Recruit</v>
      </c>
      <c r="E581">
        <v>0</v>
      </c>
    </row>
    <row r="582" spans="1:5" x14ac:dyDescent="0.2">
      <c r="A582" t="str">
        <v>via ICSC</v>
      </c>
      <c r="B582">
        <f>COUNTIFS(jobs[job_via],A582,jobs[job_title_short],title,jobs[job_country],country,jobs[job_schedule_type],type,jobs[job_work_from_home],home,jobs[job_no_degree_mention],degree)</f>
        <v>0</v>
      </c>
      <c r="D582" t="str">
        <v>via Staff Finders Technical Of Oregon Careers</v>
      </c>
      <c r="E582">
        <v>0</v>
      </c>
    </row>
    <row r="583" spans="1:5" x14ac:dyDescent="0.2">
      <c r="A583" t="str">
        <v>via Melbourne, FL - Geebo</v>
      </c>
      <c r="B583">
        <f>COUNTIFS(jobs[job_via],A583,jobs[job_title_short],title,jobs[job_country],country,jobs[job_schedule_type],type,jobs[job_work_from_home],home,jobs[job_no_degree_mention],degree)</f>
        <v>0</v>
      </c>
      <c r="D583" t="str">
        <v>via Champaign, IL - Geebo</v>
      </c>
      <c r="E583">
        <v>0</v>
      </c>
    </row>
    <row r="584" spans="1:5" x14ac:dyDescent="0.2">
      <c r="A584" t="str">
        <v>via Barberton, OH - Geebo</v>
      </c>
      <c r="B584">
        <f>COUNTIFS(jobs[job_via],A584,jobs[job_title_short],title,jobs[job_country],country,jobs[job_schedule_type],type,jobs[job_work_from_home],home,jobs[job_no_degree_mention],degree)</f>
        <v>0</v>
      </c>
      <c r="D584" t="str">
        <v>via ICSC</v>
      </c>
      <c r="E584">
        <v>0</v>
      </c>
    </row>
    <row r="585" spans="1:5" x14ac:dyDescent="0.2">
      <c r="A585" t="str">
        <v>via Rect Duty</v>
      </c>
      <c r="B585">
        <f>COUNTIFS(jobs[job_via],A585,jobs[job_title_short],title,jobs[job_country],country,jobs[job_schedule_type],type,jobs[job_work_from_home],home,jobs[job_no_degree_mention],degree)</f>
        <v>0</v>
      </c>
      <c r="D585" t="str">
        <v>via Melbourne, FL - Geebo</v>
      </c>
      <c r="E585">
        <v>0</v>
      </c>
    </row>
    <row r="586" spans="1:5" x14ac:dyDescent="0.2">
      <c r="A586" t="str">
        <v>via Jooble</v>
      </c>
      <c r="B586">
        <f>COUNTIFS(jobs[job_via],A586,jobs[job_title_short],title,jobs[job_country],country,jobs[job_schedule_type],type,jobs[job_work_from_home],home,jobs[job_no_degree_mention],degree)</f>
        <v>0</v>
      </c>
      <c r="D586" t="str">
        <v>via Barberton, OH - Geebo</v>
      </c>
      <c r="E586">
        <v>0</v>
      </c>
    </row>
    <row r="587" spans="1:5" x14ac:dyDescent="0.2">
      <c r="A587" t="str">
        <v>via CBS17 Jobs</v>
      </c>
      <c r="B587">
        <f>COUNTIFS(jobs[job_via],A587,jobs[job_title_short],title,jobs[job_country],country,jobs[job_schedule_type],type,jobs[job_work_from_home],home,jobs[job_no_degree_mention],degree)</f>
        <v>0</v>
      </c>
      <c r="D587" t="str">
        <v>via Rect Duty</v>
      </c>
      <c r="E587">
        <v>0</v>
      </c>
    </row>
    <row r="588" spans="1:5" x14ac:dyDescent="0.2">
      <c r="A588" t="str">
        <v>via Indianapolis, IN - Geebo</v>
      </c>
      <c r="B588">
        <f>COUNTIFS(jobs[job_via],A588,jobs[job_title_short],title,jobs[job_country],country,jobs[job_schedule_type],type,jobs[job_work_from_home],home,jobs[job_no_degree_mention],degree)</f>
        <v>1</v>
      </c>
      <c r="D588" t="str">
        <v>via Jooble</v>
      </c>
      <c r="E588">
        <v>0</v>
      </c>
    </row>
    <row r="589" spans="1:5" x14ac:dyDescent="0.2">
      <c r="A589" t="str">
        <v>via AIDS Healthcare Foundation - Talentify</v>
      </c>
      <c r="B589">
        <f>COUNTIFS(jobs[job_via],A589,jobs[job_title_short],title,jobs[job_country],country,jobs[job_schedule_type],type,jobs[job_work_from_home],home,jobs[job_no_degree_mention],degree)</f>
        <v>0</v>
      </c>
      <c r="D589" t="str">
        <v>via CBS17 Jobs</v>
      </c>
      <c r="E589">
        <v>0</v>
      </c>
    </row>
    <row r="590" spans="1:5" x14ac:dyDescent="0.2">
      <c r="A590" t="str">
        <v>via LanceSoft Inc - Talentify</v>
      </c>
      <c r="B590">
        <f>COUNTIFS(jobs[job_via],A590,jobs[job_title_short],title,jobs[job_country],country,jobs[job_schedule_type],type,jobs[job_work_from_home],home,jobs[job_no_degree_mention],degree)</f>
        <v>1</v>
      </c>
      <c r="D590" t="str">
        <v>via AIDS Healthcare Foundation - Talentify</v>
      </c>
      <c r="E590">
        <v>0</v>
      </c>
    </row>
    <row r="591" spans="1:5" x14ac:dyDescent="0.2">
      <c r="A591" t="str">
        <v>via Menlo Park CA Geebo.com Free Classifieds Ads - Geebo</v>
      </c>
      <c r="B591">
        <f>COUNTIFS(jobs[job_via],A591,jobs[job_title_short],title,jobs[job_country],country,jobs[job_schedule_type],type,jobs[job_work_from_home],home,jobs[job_no_degree_mention],degree)</f>
        <v>0</v>
      </c>
      <c r="D591" t="str">
        <v>via Menlo Park CA Geebo.com Free Classifieds Ads - Geebo</v>
      </c>
      <c r="E591">
        <v>0</v>
      </c>
    </row>
    <row r="592" spans="1:5" x14ac:dyDescent="0.2">
      <c r="A592" t="str">
        <v>via BitRelish Corporation</v>
      </c>
      <c r="B592">
        <f>COUNTIFS(jobs[job_via],A592,jobs[job_title_short],title,jobs[job_country],country,jobs[job_schedule_type],type,jobs[job_work_from_home],home,jobs[job_no_degree_mention],degree)</f>
        <v>0</v>
      </c>
      <c r="D592" t="str">
        <v>via BitRelish Corporation</v>
      </c>
      <c r="E592">
        <v>0</v>
      </c>
    </row>
    <row r="593" spans="1:5" x14ac:dyDescent="0.2">
      <c r="A593" t="str">
        <v>via Jobs.computer.org</v>
      </c>
      <c r="B593">
        <f>COUNTIFS(jobs[job_via],A593,jobs[job_title_short],title,jobs[job_country],country,jobs[job_schedule_type],type,jobs[job_work_from_home],home,jobs[job_no_degree_mention],degree)</f>
        <v>0</v>
      </c>
      <c r="D593" t="str">
        <v>via Jobs.computer.org</v>
      </c>
      <c r="E593">
        <v>0</v>
      </c>
    </row>
    <row r="594" spans="1:5" x14ac:dyDescent="0.2">
      <c r="A594" t="str">
        <v>via Form Energy - Talentify</v>
      </c>
      <c r="B594">
        <f>COUNTIFS(jobs[job_via],A594,jobs[job_title_short],title,jobs[job_country],country,jobs[job_schedule_type],type,jobs[job_work_from_home],home,jobs[job_no_degree_mention],degre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6EE77F-AA17-4C43-9F48-8732CEC0A867}">
  <dimension ref="A1:F3"/>
  <sheetViews>
    <sheetView workbookViewId="0">
      <selection activeCell="D3" sqref="D3"/>
    </sheetView>
  </sheetViews>
  <sheetFormatPr defaultRowHeight="14.25" x14ac:dyDescent="0.2"/>
  <cols>
    <col min="1" max="1" width="12.5" bestFit="1" customWidth="1"/>
    <col min="2" max="2" width="12.75" bestFit="1" customWidth="1"/>
    <col min="4" max="4" width="19.125" bestFit="1" customWidth="1"/>
  </cols>
  <sheetData>
    <row r="1" spans="1:6" x14ac:dyDescent="0.2">
      <c r="A1" t="s">
        <v>44131</v>
      </c>
      <c r="B1" t="s">
        <v>44126</v>
      </c>
    </row>
    <row r="2" spans="1:6" x14ac:dyDescent="0.2">
      <c r="A2" t="b" cm="1">
        <f t="array" ref="A2:A3">_xlfn.UNIQUE(jobs[job_no_degree_mention])</f>
        <v>0</v>
      </c>
      <c r="B2" cm="1">
        <f t="array" ref="B2">MEDIAN(
  IF(
    (jobs[job_title_short] = title) *
    (jobs[job_country] = country) *
    (ISNUMBER(SEARCH(type, jobs[job_schedule_type]))) *
    (jobs[job_no_degree_mention] = A2) *
    (jobs[job_work_from_home] = home) *
    (jobs[salary_year_avg] &lt;&gt; 0),
    jobs[salary_year_avg]
  )
)</f>
        <v>90000</v>
      </c>
      <c r="D2" t="s">
        <v>44140</v>
      </c>
      <c r="E2" t="e">
        <f>IF($A2&lt;&gt;degree,$B2,NA())</f>
        <v>#N/A</v>
      </c>
      <c r="F2">
        <f>IF($A2=degree,$B2,NA())</f>
        <v>90000</v>
      </c>
    </row>
    <row r="3" spans="1:6" x14ac:dyDescent="0.2">
      <c r="A3" t="b">
        <v>1</v>
      </c>
      <c r="B3" cm="1">
        <f t="array" ref="B3">MEDIAN(
  IF(
    (jobs[job_title_short] = title) *
    (jobs[job_country] = country) *
    (ISNUMBER(SEARCH(type, jobs[job_schedule_type]))) *
    (jobs[job_no_degree_mention] = A3) *
    (jobs[job_work_from_home] = home) *
    (jobs[salary_year_avg] &lt;&gt; 0),
    jobs[salary_year_avg]
  )
)</f>
        <v>90000</v>
      </c>
      <c r="D3" t="s">
        <v>44139</v>
      </c>
      <c r="E3">
        <f>IF($A3&lt;&gt;degree,$B3,NA())</f>
        <v>90000</v>
      </c>
      <c r="F3" t="e">
        <f>IF($A3=degree,$B3,NA())</f>
        <v>#N/A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61D2B2-0050-44D0-855F-69C5DF4A9E3E}">
  <dimension ref="A1:N3"/>
  <sheetViews>
    <sheetView workbookViewId="0">
      <selection activeCell="C2" sqref="C2"/>
    </sheetView>
  </sheetViews>
  <sheetFormatPr defaultRowHeight="14.25" x14ac:dyDescent="0.2"/>
  <cols>
    <col min="1" max="1" width="15.5" bestFit="1" customWidth="1"/>
    <col min="2" max="2" width="12.25" bestFit="1" customWidth="1"/>
    <col min="3" max="3" width="18.375" bestFit="1" customWidth="1"/>
    <col min="5" max="5" width="14.25" bestFit="1" customWidth="1"/>
    <col min="14" max="14" width="11.875" bestFit="1" customWidth="1"/>
  </cols>
  <sheetData>
    <row r="1" spans="1:14" ht="15" x14ac:dyDescent="0.25">
      <c r="A1" t="s">
        <v>44133</v>
      </c>
      <c r="B1" t="s">
        <v>44132</v>
      </c>
    </row>
    <row r="2" spans="1:14" x14ac:dyDescent="0.2">
      <c r="A2" t="b" cm="1">
        <f t="array" ref="A2:A3">_xlfn.UNIQUE(jobs[job_work_from_home])</f>
        <v>0</v>
      </c>
      <c r="B2" cm="1">
        <f t="array" ref="B2">MEDIAN(
  IF(
    (jobs[job_title_short] = title) *
    (jobs[job_country] = country) *
    (ISNUMBER(SEARCH(type, jobs[job_schedule_type]))) *
    (jobs[job_no_degree_mention] = degree) *
    (jobs[job_work_from_home] = A2) *
    (jobs[salary_year_avg] &lt;&gt; 0),
    jobs[salary_year_avg]
  )
)</f>
        <v>90000</v>
      </c>
      <c r="C2" t="s">
        <v>44135</v>
      </c>
      <c r="D2" t="e">
        <f>IF($A2&lt;&gt;home,$B2,NA())</f>
        <v>#N/A</v>
      </c>
      <c r="E2">
        <f>IF($A2=home,$B2,NA())</f>
        <v>90000</v>
      </c>
    </row>
    <row r="3" spans="1:14" x14ac:dyDescent="0.2">
      <c r="A3" t="b">
        <v>1</v>
      </c>
      <c r="B3" cm="1">
        <f t="array" ref="B3">MEDIAN(
  IF(
    (jobs[job_title_short] = title) *
    (jobs[job_country] = country) *
    (ISNUMBER(SEARCH(type, jobs[job_schedule_type]))) *
    (jobs[job_no_degree_mention] = degree) *
    (jobs[job_work_from_home] = A3) *
    (jobs[salary_year_avg] &lt;&gt; 0),
    jobs[salary_year_avg]
  )
)</f>
        <v>85000</v>
      </c>
      <c r="C3" t="s">
        <v>44134</v>
      </c>
      <c r="D3">
        <f>IF($A3&lt;&gt;home,$B3,NA())</f>
        <v>85000</v>
      </c>
      <c r="E3" t="e">
        <f>IF($A3=home,$B3,NA())</f>
        <v>#N/A</v>
      </c>
      <c r="G3" s="16"/>
      <c r="N3" s="16" cm="1">
        <f t="array" ref="N3">SUMPRODUCT(
    (jobs[job_title_short] = title) *
    (jobs[job_country] = country) *
    (ISNUMBER(SEARCH(type, jobs[job_schedule_type]))) *
    (jobs[job_no_degree_mention] = degree) *
    (jobs[job_work_from_home] = A3) *
    (jobs[salary_year_avg] &lt;&gt; 0)
) /
SUMPRODUCT(
    (jobs[job_title_short] = title) *
    (jobs[job_country] = country) *
    (ISNUMBER(SEARCH(type, jobs[job_schedule_type]))) *
    (jobs[job_no_degree_mention] = degree) *
    (jobs[salary_year_avg] &lt;&gt; 0)
)</f>
        <v>0.1382237041527735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גליונות עבודה</vt:lpstr>
      </vt:variant>
      <vt:variant>
        <vt:i4>9</vt:i4>
      </vt:variant>
      <vt:variant>
        <vt:lpstr>טווחים בעלי שם</vt:lpstr>
      </vt:variant>
      <vt:variant>
        <vt:i4>12</vt:i4>
      </vt:variant>
    </vt:vector>
  </HeadingPairs>
  <TitlesOfParts>
    <vt:vector size="21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Degree</vt:lpstr>
      <vt:lpstr>Place</vt:lpstr>
      <vt:lpstr>count</vt:lpstr>
      <vt:lpstr>country</vt:lpstr>
      <vt:lpstr>degree</vt:lpstr>
      <vt:lpstr>home</vt:lpstr>
      <vt:lpstr>median_salary</vt:lpstr>
      <vt:lpstr>platform</vt:lpstr>
      <vt:lpstr>remote</vt:lpstr>
      <vt:lpstr>RemoteNew</vt:lpstr>
      <vt:lpstr>title</vt:lpstr>
      <vt:lpstr>top</vt:lpstr>
      <vt:lpstr>topCountry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אלמוג קלנר</cp:lastModifiedBy>
  <dcterms:created xsi:type="dcterms:W3CDTF">2024-07-25T21:45:00Z</dcterms:created>
  <dcterms:modified xsi:type="dcterms:W3CDTF">2024-11-01T18:40:12Z</dcterms:modified>
</cp:coreProperties>
</file>